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89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1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68</v>
      </c>
      <c r="AA1302">
        <v>1</v>
      </c>
      <c r="AB1302">
        <v>1</v>
      </c>
      <c r="AC1302">
        <f t="shared" si="181"/>
        <v>-1.900293767509994</v>
      </c>
      <c r="AD1302">
        <f t="shared" si="182"/>
        <v>0.14952468727499815</v>
      </c>
      <c r="AE1302">
        <f t="shared" si="183"/>
        <v>0.13007522929277263</v>
      </c>
      <c r="AF1302">
        <f t="shared" si="184"/>
        <v>0.88580539986976459</v>
      </c>
      <c r="AG1302">
        <f t="shared" si="185"/>
        <v>0</v>
      </c>
      <c r="AH1302">
        <f t="shared" si="186"/>
        <v>0</v>
      </c>
      <c r="AI1302">
        <f t="shared" si="187"/>
        <v>0</v>
      </c>
      <c r="AJ1302">
        <f t="shared" si="188"/>
        <v>1</v>
      </c>
      <c r="AK1302">
        <f t="shared" si="189"/>
        <v>0</v>
      </c>
    </row>
    <row r="1303" spans="1:37" x14ac:dyDescent="0.35">
      <c r="A1303">
        <v>1</v>
      </c>
      <c r="B1303">
        <v>2</v>
      </c>
      <c r="C1303">
        <v>0</v>
      </c>
      <c r="D1303">
        <v>1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71</v>
      </c>
      <c r="M1303">
        <v>0</v>
      </c>
      <c r="N1303">
        <v>0</v>
      </c>
      <c r="O1303">
        <v>0</v>
      </c>
      <c r="P1303">
        <v>0</v>
      </c>
      <c r="Q1303">
        <v>1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126.9</v>
      </c>
      <c r="AA1303">
        <v>0</v>
      </c>
      <c r="AB1303">
        <v>1</v>
      </c>
      <c r="AC1303">
        <f t="shared" si="181"/>
        <v>-0.20626467382521074</v>
      </c>
      <c r="AD1303">
        <f t="shared" si="182"/>
        <v>0.81361770447243564</v>
      </c>
      <c r="AE1303">
        <f t="shared" si="183"/>
        <v>0.44861588110108869</v>
      </c>
      <c r="AF1303">
        <f t="shared" si="184"/>
        <v>0.34812535636052111</v>
      </c>
      <c r="AG1303">
        <f t="shared" si="185"/>
        <v>0</v>
      </c>
      <c r="AH1303">
        <f t="shared" si="186"/>
        <v>0</v>
      </c>
      <c r="AI1303">
        <f t="shared" si="187"/>
        <v>0</v>
      </c>
      <c r="AJ1303">
        <f t="shared" si="188"/>
        <v>1</v>
      </c>
      <c r="AK1303">
        <f t="shared" si="189"/>
        <v>0</v>
      </c>
    </row>
    <row r="1304" spans="1:37" x14ac:dyDescent="0.35">
      <c r="A1304">
        <v>1</v>
      </c>
      <c r="B1304">
        <v>2</v>
      </c>
      <c r="C1304">
        <v>0</v>
      </c>
      <c r="D1304">
        <v>1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14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1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135.19999999999999</v>
      </c>
      <c r="AA1304">
        <v>0</v>
      </c>
      <c r="AB1304">
        <v>0</v>
      </c>
      <c r="AC1304">
        <f t="shared" si="181"/>
        <v>-1.0616072221428401</v>
      </c>
      <c r="AD1304">
        <f t="shared" si="182"/>
        <v>0.34589942611646263</v>
      </c>
      <c r="AE1304">
        <f t="shared" si="183"/>
        <v>0.25700243228020475</v>
      </c>
      <c r="AF1304">
        <f t="shared" si="184"/>
        <v>0.12901260794548169</v>
      </c>
      <c r="AG1304">
        <f t="shared" si="185"/>
        <v>0</v>
      </c>
      <c r="AH1304">
        <f t="shared" si="186"/>
        <v>0</v>
      </c>
      <c r="AI1304">
        <f t="shared" si="187"/>
        <v>0</v>
      </c>
      <c r="AJ1304">
        <f t="shared" si="188"/>
        <v>0</v>
      </c>
      <c r="AK1304">
        <f t="shared" si="189"/>
        <v>1</v>
      </c>
    </row>
    <row r="1305" spans="1:37" x14ac:dyDescent="0.35">
      <c r="A1305">
        <v>1</v>
      </c>
      <c r="B1305">
        <v>2</v>
      </c>
      <c r="C1305">
        <v>0</v>
      </c>
      <c r="D1305">
        <v>5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107</v>
      </c>
      <c r="M1305">
        <v>0</v>
      </c>
      <c r="N1305">
        <v>0</v>
      </c>
      <c r="O1305">
        <v>1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99.45</v>
      </c>
      <c r="AA1305">
        <v>2</v>
      </c>
      <c r="AB1305">
        <v>0</v>
      </c>
      <c r="AC1305">
        <f t="shared" si="181"/>
        <v>-1.6634580696823016</v>
      </c>
      <c r="AD1305">
        <f t="shared" si="182"/>
        <v>0.18948260181403004</v>
      </c>
      <c r="AE1305">
        <f t="shared" si="183"/>
        <v>0.15929833822290301</v>
      </c>
      <c r="AF1305">
        <f t="shared" si="184"/>
        <v>7.5358094131653439E-2</v>
      </c>
      <c r="AG1305">
        <f t="shared" si="185"/>
        <v>0</v>
      </c>
      <c r="AH1305">
        <f t="shared" si="186"/>
        <v>0</v>
      </c>
      <c r="AI1305">
        <f t="shared" si="187"/>
        <v>0</v>
      </c>
      <c r="AJ1305">
        <f t="shared" si="188"/>
        <v>0</v>
      </c>
      <c r="AK1305">
        <f t="shared" si="189"/>
        <v>1</v>
      </c>
    </row>
    <row r="1306" spans="1:37" x14ac:dyDescent="0.35">
      <c r="A1306">
        <v>1</v>
      </c>
      <c r="B1306">
        <v>2</v>
      </c>
      <c r="C1306">
        <v>0</v>
      </c>
      <c r="D1306">
        <v>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3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1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120</v>
      </c>
      <c r="AA1306">
        <v>0</v>
      </c>
      <c r="AB1306">
        <v>1</v>
      </c>
      <c r="AC1306">
        <f t="shared" si="181"/>
        <v>-0.92542084657078139</v>
      </c>
      <c r="AD1306">
        <f t="shared" si="182"/>
        <v>0.39636457529734642</v>
      </c>
      <c r="AE1306">
        <f t="shared" si="183"/>
        <v>0.28385464821244355</v>
      </c>
      <c r="AF1306">
        <f t="shared" si="184"/>
        <v>0.54690398966655329</v>
      </c>
      <c r="AG1306">
        <f t="shared" si="185"/>
        <v>0</v>
      </c>
      <c r="AH1306">
        <f t="shared" si="186"/>
        <v>0</v>
      </c>
      <c r="AI1306">
        <f t="shared" si="187"/>
        <v>0</v>
      </c>
      <c r="AJ1306">
        <f t="shared" si="188"/>
        <v>1</v>
      </c>
      <c r="AK1306">
        <f t="shared" si="189"/>
        <v>0</v>
      </c>
    </row>
    <row r="1307" spans="1:37" x14ac:dyDescent="0.35">
      <c r="A1307">
        <v>1</v>
      </c>
      <c r="B1307">
        <v>2</v>
      </c>
      <c r="C1307">
        <v>0</v>
      </c>
      <c r="D1307">
        <v>3</v>
      </c>
      <c r="E1307">
        <v>0</v>
      </c>
      <c r="F1307">
        <v>0</v>
      </c>
      <c r="G1307">
        <v>0</v>
      </c>
      <c r="H1307">
        <v>1</v>
      </c>
      <c r="I1307">
        <v>0</v>
      </c>
      <c r="J1307">
        <v>0</v>
      </c>
      <c r="K1307">
        <v>0</v>
      </c>
      <c r="L1307">
        <v>50</v>
      </c>
      <c r="M1307">
        <v>0</v>
      </c>
      <c r="N1307">
        <v>0</v>
      </c>
      <c r="O1307">
        <v>0</v>
      </c>
      <c r="P1307">
        <v>1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140.4</v>
      </c>
      <c r="AA1307">
        <v>1</v>
      </c>
      <c r="AB1307">
        <v>0</v>
      </c>
      <c r="AC1307">
        <f t="shared" si="181"/>
        <v>-1.0829000378502722</v>
      </c>
      <c r="AD1307">
        <f t="shared" si="182"/>
        <v>0.3386121124237943</v>
      </c>
      <c r="AE1307">
        <f t="shared" si="183"/>
        <v>0.2529576038354211</v>
      </c>
      <c r="AF1307">
        <f t="shared" si="184"/>
        <v>0.1266547503963153</v>
      </c>
      <c r="AG1307">
        <f t="shared" si="185"/>
        <v>0</v>
      </c>
      <c r="AH1307">
        <f t="shared" si="186"/>
        <v>0</v>
      </c>
      <c r="AI1307">
        <f t="shared" si="187"/>
        <v>0</v>
      </c>
      <c r="AJ1307">
        <f t="shared" si="188"/>
        <v>0</v>
      </c>
      <c r="AK1307">
        <f t="shared" si="189"/>
        <v>1</v>
      </c>
    </row>
    <row r="1308" spans="1:37" x14ac:dyDescent="0.35">
      <c r="A1308">
        <v>1</v>
      </c>
      <c r="B1308">
        <v>2</v>
      </c>
      <c r="C1308">
        <v>0</v>
      </c>
      <c r="D1308">
        <v>3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46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60</v>
      </c>
      <c r="AA1308">
        <v>0</v>
      </c>
      <c r="AB1308">
        <v>0</v>
      </c>
      <c r="AC1308">
        <f t="shared" si="181"/>
        <v>-3.8144027910498428</v>
      </c>
      <c r="AD1308">
        <f t="shared" si="182"/>
        <v>2.2050879504709499E-2</v>
      </c>
      <c r="AE1308">
        <f t="shared" si="183"/>
        <v>2.1575128936237947E-2</v>
      </c>
      <c r="AF1308">
        <f t="shared" si="184"/>
        <v>9.4725162860931564E-3</v>
      </c>
      <c r="AG1308">
        <f t="shared" si="185"/>
        <v>0</v>
      </c>
      <c r="AH1308">
        <f t="shared" si="186"/>
        <v>0</v>
      </c>
      <c r="AI1308">
        <f t="shared" si="187"/>
        <v>0</v>
      </c>
      <c r="AJ1308">
        <f t="shared" si="188"/>
        <v>0</v>
      </c>
      <c r="AK1308">
        <f t="shared" si="189"/>
        <v>1</v>
      </c>
    </row>
    <row r="1309" spans="1:37" x14ac:dyDescent="0.35">
      <c r="A1309">
        <v>1</v>
      </c>
      <c r="B1309">
        <v>2</v>
      </c>
      <c r="C1309">
        <v>0</v>
      </c>
      <c r="D1309">
        <v>7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113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1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105.3</v>
      </c>
      <c r="AA1309">
        <v>0</v>
      </c>
      <c r="AB1309">
        <v>1</v>
      </c>
      <c r="AC1309">
        <f t="shared" si="181"/>
        <v>0.73503896147080194</v>
      </c>
      <c r="AD1309">
        <f t="shared" si="182"/>
        <v>2.0855632475336843</v>
      </c>
      <c r="AE1309">
        <f t="shared" si="183"/>
        <v>0.6759100625147425</v>
      </c>
      <c r="AF1309">
        <f t="shared" si="184"/>
        <v>0.17011108801116423</v>
      </c>
      <c r="AG1309">
        <f t="shared" si="185"/>
        <v>1</v>
      </c>
      <c r="AH1309">
        <f t="shared" si="186"/>
        <v>1</v>
      </c>
      <c r="AI1309">
        <f t="shared" si="187"/>
        <v>0</v>
      </c>
      <c r="AJ1309">
        <f t="shared" si="188"/>
        <v>0</v>
      </c>
      <c r="AK1309">
        <f t="shared" si="189"/>
        <v>0</v>
      </c>
    </row>
    <row r="1310" spans="1:37" x14ac:dyDescent="0.35">
      <c r="A1310">
        <v>1</v>
      </c>
      <c r="B1310">
        <v>2</v>
      </c>
      <c r="C1310">
        <v>0</v>
      </c>
      <c r="D1310">
        <v>2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1</v>
      </c>
      <c r="V1310">
        <v>0</v>
      </c>
      <c r="W1310">
        <v>0</v>
      </c>
      <c r="X1310">
        <v>0</v>
      </c>
      <c r="Y1310">
        <v>0</v>
      </c>
      <c r="Z1310">
        <v>139</v>
      </c>
      <c r="AA1310">
        <v>0</v>
      </c>
      <c r="AB1310">
        <v>0</v>
      </c>
      <c r="AC1310">
        <f t="shared" si="181"/>
        <v>-0.73829750998623611</v>
      </c>
      <c r="AD1310">
        <f t="shared" si="182"/>
        <v>0.47792688904092118</v>
      </c>
      <c r="AE1310">
        <f t="shared" si="183"/>
        <v>0.32337654357927326</v>
      </c>
      <c r="AF1310">
        <f t="shared" si="184"/>
        <v>0.16965295065458691</v>
      </c>
      <c r="AG1310">
        <f t="shared" si="185"/>
        <v>0</v>
      </c>
      <c r="AH1310">
        <f t="shared" si="186"/>
        <v>0</v>
      </c>
      <c r="AI1310">
        <f t="shared" si="187"/>
        <v>0</v>
      </c>
      <c r="AJ1310">
        <f t="shared" si="188"/>
        <v>0</v>
      </c>
      <c r="AK1310">
        <f t="shared" si="189"/>
        <v>1</v>
      </c>
    </row>
    <row r="1311" spans="1:37" x14ac:dyDescent="0.35">
      <c r="A1311">
        <v>1</v>
      </c>
      <c r="B1311">
        <v>1</v>
      </c>
      <c r="C1311">
        <v>0</v>
      </c>
      <c r="D1311">
        <v>3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1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1</v>
      </c>
      <c r="Y1311">
        <v>0</v>
      </c>
      <c r="Z1311">
        <v>65</v>
      </c>
      <c r="AA1311">
        <v>1</v>
      </c>
      <c r="AB1311">
        <v>0</v>
      </c>
      <c r="AC1311">
        <f t="shared" si="181"/>
        <v>-5.3569938411021534</v>
      </c>
      <c r="AD1311">
        <f t="shared" si="182"/>
        <v>4.7150590406310105E-3</v>
      </c>
      <c r="AE1311">
        <f t="shared" si="183"/>
        <v>4.6929315911053062E-3</v>
      </c>
      <c r="AF1311">
        <f t="shared" si="184"/>
        <v>2.0429116745150065E-3</v>
      </c>
      <c r="AG1311">
        <f t="shared" si="185"/>
        <v>0</v>
      </c>
      <c r="AH1311">
        <f t="shared" si="186"/>
        <v>0</v>
      </c>
      <c r="AI1311">
        <f t="shared" si="187"/>
        <v>0</v>
      </c>
      <c r="AJ1311">
        <f t="shared" si="188"/>
        <v>0</v>
      </c>
      <c r="AK1311">
        <f t="shared" si="189"/>
        <v>1</v>
      </c>
    </row>
    <row r="1312" spans="1:37" x14ac:dyDescent="0.35">
      <c r="A1312">
        <v>1</v>
      </c>
      <c r="B1312">
        <v>2</v>
      </c>
      <c r="C1312">
        <v>0</v>
      </c>
      <c r="D1312">
        <v>8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159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1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99.45</v>
      </c>
      <c r="AA1312">
        <v>0</v>
      </c>
      <c r="AB1312">
        <v>1</v>
      </c>
      <c r="AC1312">
        <f t="shared" si="181"/>
        <v>1.2097194199437356</v>
      </c>
      <c r="AD1312">
        <f t="shared" si="182"/>
        <v>3.3525438636260061</v>
      </c>
      <c r="AE1312">
        <f t="shared" si="183"/>
        <v>0.77024929987335666</v>
      </c>
      <c r="AF1312">
        <f t="shared" si="184"/>
        <v>0.11336868776762808</v>
      </c>
      <c r="AG1312">
        <f t="shared" si="185"/>
        <v>1</v>
      </c>
      <c r="AH1312">
        <f t="shared" si="186"/>
        <v>1</v>
      </c>
      <c r="AI1312">
        <f t="shared" si="187"/>
        <v>0</v>
      </c>
      <c r="AJ1312">
        <f t="shared" si="188"/>
        <v>0</v>
      </c>
      <c r="AK1312">
        <f t="shared" si="189"/>
        <v>0</v>
      </c>
    </row>
    <row r="1313" spans="1:37" x14ac:dyDescent="0.35">
      <c r="A1313">
        <v>1</v>
      </c>
      <c r="B1313">
        <v>2</v>
      </c>
      <c r="C1313">
        <v>0</v>
      </c>
      <c r="D1313">
        <v>1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35</v>
      </c>
      <c r="M1313">
        <v>0</v>
      </c>
      <c r="N1313">
        <v>1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540</v>
      </c>
      <c r="AA1313">
        <v>0</v>
      </c>
      <c r="AB1313">
        <v>1</v>
      </c>
      <c r="AC1313">
        <f t="shared" si="181"/>
        <v>9.2945989033102467</v>
      </c>
      <c r="AD1313">
        <f t="shared" si="182"/>
        <v>10879.101163085568</v>
      </c>
      <c r="AE1313">
        <f t="shared" si="183"/>
        <v>0.99990808908988893</v>
      </c>
      <c r="AF1313">
        <f t="shared" si="184"/>
        <v>3.9918235576727077E-5</v>
      </c>
      <c r="AG1313">
        <f t="shared" si="185"/>
        <v>1</v>
      </c>
      <c r="AH1313">
        <f t="shared" si="186"/>
        <v>1</v>
      </c>
      <c r="AI1313">
        <f t="shared" si="187"/>
        <v>0</v>
      </c>
      <c r="AJ1313">
        <f t="shared" si="188"/>
        <v>0</v>
      </c>
      <c r="AK1313">
        <f t="shared" si="189"/>
        <v>0</v>
      </c>
    </row>
    <row r="1314" spans="1:37" x14ac:dyDescent="0.35">
      <c r="A1314">
        <v>1</v>
      </c>
      <c r="B1314">
        <v>2</v>
      </c>
      <c r="C1314">
        <v>0</v>
      </c>
      <c r="D1314">
        <v>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229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1</v>
      </c>
      <c r="V1314">
        <v>0</v>
      </c>
      <c r="W1314">
        <v>0</v>
      </c>
      <c r="X1314">
        <v>0</v>
      </c>
      <c r="Y1314">
        <v>0</v>
      </c>
      <c r="Z1314">
        <v>89.25</v>
      </c>
      <c r="AA1314">
        <v>0</v>
      </c>
      <c r="AB1314">
        <v>1</v>
      </c>
      <c r="AC1314">
        <f t="shared" si="181"/>
        <v>1.4252717796443517</v>
      </c>
      <c r="AD1314">
        <f t="shared" si="182"/>
        <v>4.1589880174540586</v>
      </c>
      <c r="AE1314">
        <f t="shared" si="183"/>
        <v>0.80616353505440075</v>
      </c>
      <c r="AF1314">
        <f t="shared" si="184"/>
        <v>9.3576850046544369E-2</v>
      </c>
      <c r="AG1314">
        <f t="shared" si="185"/>
        <v>1</v>
      </c>
      <c r="AH1314">
        <f t="shared" si="186"/>
        <v>1</v>
      </c>
      <c r="AI1314">
        <f t="shared" si="187"/>
        <v>0</v>
      </c>
      <c r="AJ1314">
        <f t="shared" si="188"/>
        <v>0</v>
      </c>
      <c r="AK1314">
        <f t="shared" si="189"/>
        <v>0</v>
      </c>
    </row>
    <row r="1315" spans="1:37" x14ac:dyDescent="0.35">
      <c r="A1315">
        <v>1</v>
      </c>
      <c r="B1315">
        <v>1</v>
      </c>
      <c r="C1315">
        <v>0</v>
      </c>
      <c r="D1315">
        <v>3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16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1</v>
      </c>
      <c r="V1315">
        <v>0</v>
      </c>
      <c r="W1315">
        <v>0</v>
      </c>
      <c r="X1315">
        <v>0</v>
      </c>
      <c r="Y1315">
        <v>0</v>
      </c>
      <c r="Z1315">
        <v>95</v>
      </c>
      <c r="AA1315">
        <v>0</v>
      </c>
      <c r="AB1315">
        <v>0</v>
      </c>
      <c r="AC1315">
        <f t="shared" si="181"/>
        <v>-1.5733695983968197</v>
      </c>
      <c r="AD1315">
        <f t="shared" si="182"/>
        <v>0.207345333411212</v>
      </c>
      <c r="AE1315">
        <f t="shared" si="183"/>
        <v>0.17173655927039713</v>
      </c>
      <c r="AF1315">
        <f t="shared" si="184"/>
        <v>8.1831507830745082E-2</v>
      </c>
      <c r="AG1315">
        <f t="shared" si="185"/>
        <v>0</v>
      </c>
      <c r="AH1315">
        <f t="shared" si="186"/>
        <v>0</v>
      </c>
      <c r="AI1315">
        <f t="shared" si="187"/>
        <v>0</v>
      </c>
      <c r="AJ1315">
        <f t="shared" si="188"/>
        <v>0</v>
      </c>
      <c r="AK1315">
        <f t="shared" si="189"/>
        <v>1</v>
      </c>
    </row>
    <row r="1316" spans="1:37" x14ac:dyDescent="0.35">
      <c r="A1316">
        <v>1</v>
      </c>
      <c r="B1316">
        <v>2</v>
      </c>
      <c r="C1316">
        <v>1</v>
      </c>
      <c r="D1316">
        <v>6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121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1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89.76</v>
      </c>
      <c r="AA1316">
        <v>0</v>
      </c>
      <c r="AB1316">
        <v>0</v>
      </c>
      <c r="AC1316">
        <f t="shared" si="181"/>
        <v>0.12601397820010218</v>
      </c>
      <c r="AD1316">
        <f t="shared" si="182"/>
        <v>1.1342980236169597</v>
      </c>
      <c r="AE1316">
        <f t="shared" si="183"/>
        <v>0.53146187227156005</v>
      </c>
      <c r="AF1316">
        <f t="shared" si="184"/>
        <v>0.32925506221843903</v>
      </c>
      <c r="AG1316">
        <f t="shared" si="185"/>
        <v>1</v>
      </c>
      <c r="AH1316">
        <f t="shared" si="186"/>
        <v>0</v>
      </c>
      <c r="AI1316">
        <f t="shared" si="187"/>
        <v>1</v>
      </c>
      <c r="AJ1316">
        <f t="shared" si="188"/>
        <v>0</v>
      </c>
      <c r="AK1316">
        <f t="shared" si="189"/>
        <v>0</v>
      </c>
    </row>
    <row r="1317" spans="1:37" x14ac:dyDescent="0.35">
      <c r="A1317">
        <v>1</v>
      </c>
      <c r="B1317">
        <v>1</v>
      </c>
      <c r="C1317">
        <v>0</v>
      </c>
      <c r="D1317">
        <v>2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26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1</v>
      </c>
      <c r="W1317">
        <v>0</v>
      </c>
      <c r="X1317">
        <v>0</v>
      </c>
      <c r="Y1317">
        <v>0</v>
      </c>
      <c r="Z1317">
        <v>153.22999999999999</v>
      </c>
      <c r="AA1317">
        <v>1</v>
      </c>
      <c r="AB1317">
        <v>0</v>
      </c>
      <c r="AC1317">
        <f t="shared" si="181"/>
        <v>-0.7997870206800326</v>
      </c>
      <c r="AD1317">
        <f t="shared" si="182"/>
        <v>0.44942467208598819</v>
      </c>
      <c r="AE1317">
        <f t="shared" si="183"/>
        <v>0.31007107905730869</v>
      </c>
      <c r="AF1317">
        <f t="shared" si="184"/>
        <v>0.16119564959962271</v>
      </c>
      <c r="AG1317">
        <f t="shared" si="185"/>
        <v>0</v>
      </c>
      <c r="AH1317">
        <f t="shared" si="186"/>
        <v>0</v>
      </c>
      <c r="AI1317">
        <f t="shared" si="187"/>
        <v>0</v>
      </c>
      <c r="AJ1317">
        <f t="shared" si="188"/>
        <v>0</v>
      </c>
      <c r="AK1317">
        <f t="shared" si="189"/>
        <v>1</v>
      </c>
    </row>
    <row r="1318" spans="1:37" x14ac:dyDescent="0.35">
      <c r="A1318">
        <v>1</v>
      </c>
      <c r="B1318">
        <v>2</v>
      </c>
      <c r="C1318">
        <v>0</v>
      </c>
      <c r="D1318">
        <v>3</v>
      </c>
      <c r="E1318">
        <v>0</v>
      </c>
      <c r="F1318">
        <v>0</v>
      </c>
      <c r="G1318">
        <v>0</v>
      </c>
      <c r="H1318">
        <v>1</v>
      </c>
      <c r="I1318">
        <v>0</v>
      </c>
      <c r="J1318">
        <v>0</v>
      </c>
      <c r="K1318">
        <v>0</v>
      </c>
      <c r="L1318">
        <v>313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1</v>
      </c>
      <c r="X1318">
        <v>0</v>
      </c>
      <c r="Y1318">
        <v>0</v>
      </c>
      <c r="Z1318">
        <v>91.8</v>
      </c>
      <c r="AA1318">
        <v>1</v>
      </c>
      <c r="AB1318">
        <v>1</v>
      </c>
      <c r="AC1318">
        <f t="shared" si="181"/>
        <v>0.19288515825563701</v>
      </c>
      <c r="AD1318">
        <f t="shared" si="182"/>
        <v>1.2127435119412266</v>
      </c>
      <c r="AE1318">
        <f t="shared" si="183"/>
        <v>0.54807233888454332</v>
      </c>
      <c r="AF1318">
        <f t="shared" si="184"/>
        <v>0.26116211614153778</v>
      </c>
      <c r="AG1318">
        <f t="shared" si="185"/>
        <v>1</v>
      </c>
      <c r="AH1318">
        <f t="shared" si="186"/>
        <v>1</v>
      </c>
      <c r="AI1318">
        <f t="shared" si="187"/>
        <v>0</v>
      </c>
      <c r="AJ1318">
        <f t="shared" si="188"/>
        <v>0</v>
      </c>
      <c r="AK1318">
        <f t="shared" si="189"/>
        <v>0</v>
      </c>
    </row>
    <row r="1319" spans="1:37" x14ac:dyDescent="0.35">
      <c r="A1319">
        <v>1</v>
      </c>
      <c r="B1319">
        <v>2</v>
      </c>
      <c r="C1319">
        <v>0</v>
      </c>
      <c r="D1319">
        <v>9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193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1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90.95</v>
      </c>
      <c r="AA1319">
        <v>0</v>
      </c>
      <c r="AB1319">
        <v>1</v>
      </c>
      <c r="AC1319">
        <f t="shared" si="181"/>
        <v>1.6882859734564404</v>
      </c>
      <c r="AD1319">
        <f t="shared" si="182"/>
        <v>5.4101995277147799</v>
      </c>
      <c r="AE1319">
        <f t="shared" si="183"/>
        <v>0.843998615694183</v>
      </c>
      <c r="AF1319">
        <f t="shared" si="184"/>
        <v>7.3658265692912034E-2</v>
      </c>
      <c r="AG1319">
        <f t="shared" si="185"/>
        <v>1</v>
      </c>
      <c r="AH1319">
        <f t="shared" si="186"/>
        <v>1</v>
      </c>
      <c r="AI1319">
        <f t="shared" si="187"/>
        <v>0</v>
      </c>
      <c r="AJ1319">
        <f t="shared" si="188"/>
        <v>0</v>
      </c>
      <c r="AK1319">
        <f t="shared" si="189"/>
        <v>0</v>
      </c>
    </row>
    <row r="1320" spans="1:37" x14ac:dyDescent="0.35">
      <c r="A1320">
        <v>1</v>
      </c>
      <c r="B1320">
        <v>1</v>
      </c>
      <c r="C1320">
        <v>0</v>
      </c>
      <c r="D1320">
        <v>2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164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1</v>
      </c>
      <c r="V1320">
        <v>0</v>
      </c>
      <c r="W1320">
        <v>0</v>
      </c>
      <c r="X1320">
        <v>0</v>
      </c>
      <c r="Y1320">
        <v>0</v>
      </c>
      <c r="Z1320">
        <v>100</v>
      </c>
      <c r="AA1320">
        <v>0</v>
      </c>
      <c r="AB1320">
        <v>0</v>
      </c>
      <c r="AC1320">
        <f t="shared" si="181"/>
        <v>0.4316748184499164</v>
      </c>
      <c r="AD1320">
        <f t="shared" si="182"/>
        <v>1.5398343080317631</v>
      </c>
      <c r="AE1320">
        <f t="shared" si="183"/>
        <v>0.60627352861653916</v>
      </c>
      <c r="AF1320">
        <f t="shared" si="184"/>
        <v>0.40480538533857607</v>
      </c>
      <c r="AG1320">
        <f t="shared" si="185"/>
        <v>1</v>
      </c>
      <c r="AH1320">
        <f t="shared" si="186"/>
        <v>0</v>
      </c>
      <c r="AI1320">
        <f t="shared" si="187"/>
        <v>1</v>
      </c>
      <c r="AJ1320">
        <f t="shared" si="188"/>
        <v>0</v>
      </c>
      <c r="AK1320">
        <f t="shared" si="189"/>
        <v>0</v>
      </c>
    </row>
    <row r="1321" spans="1:37" x14ac:dyDescent="0.35">
      <c r="A1321">
        <v>1</v>
      </c>
      <c r="B1321">
        <v>2</v>
      </c>
      <c r="C1321">
        <v>0</v>
      </c>
      <c r="D1321">
        <v>6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6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1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100.67</v>
      </c>
      <c r="AA1321">
        <v>2</v>
      </c>
      <c r="AB1321">
        <v>0</v>
      </c>
      <c r="AC1321">
        <f t="shared" si="181"/>
        <v>-3.2494288618804585</v>
      </c>
      <c r="AD1321">
        <f t="shared" si="182"/>
        <v>3.8796359585122966E-2</v>
      </c>
      <c r="AE1321">
        <f t="shared" si="183"/>
        <v>3.7347415811716501E-2</v>
      </c>
      <c r="AF1321">
        <f t="shared" si="184"/>
        <v>1.6530418994555034E-2</v>
      </c>
      <c r="AG1321">
        <f t="shared" si="185"/>
        <v>0</v>
      </c>
      <c r="AH1321">
        <f t="shared" si="186"/>
        <v>0</v>
      </c>
      <c r="AI1321">
        <f t="shared" si="187"/>
        <v>0</v>
      </c>
      <c r="AJ1321">
        <f t="shared" si="188"/>
        <v>0</v>
      </c>
      <c r="AK1321">
        <f t="shared" si="189"/>
        <v>1</v>
      </c>
    </row>
    <row r="1322" spans="1:37" x14ac:dyDescent="0.35">
      <c r="A1322">
        <v>1</v>
      </c>
      <c r="B1322">
        <v>2</v>
      </c>
      <c r="C1322">
        <v>0</v>
      </c>
      <c r="D1322">
        <v>3</v>
      </c>
      <c r="E1322">
        <v>0</v>
      </c>
      <c r="F1322">
        <v>0</v>
      </c>
      <c r="G1322">
        <v>0</v>
      </c>
      <c r="H1322">
        <v>1</v>
      </c>
      <c r="I1322">
        <v>0</v>
      </c>
      <c r="J1322">
        <v>0</v>
      </c>
      <c r="K1322">
        <v>0</v>
      </c>
      <c r="L1322">
        <v>118</v>
      </c>
      <c r="M1322">
        <v>0</v>
      </c>
      <c r="N1322">
        <v>0</v>
      </c>
      <c r="O1322">
        <v>1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95.7</v>
      </c>
      <c r="AA1322">
        <v>0</v>
      </c>
      <c r="AB1322">
        <v>1</v>
      </c>
      <c r="AC1322">
        <f t="shared" si="181"/>
        <v>0.36565127339043046</v>
      </c>
      <c r="AD1322">
        <f t="shared" si="182"/>
        <v>1.4414524821596706</v>
      </c>
      <c r="AE1322">
        <f t="shared" si="183"/>
        <v>0.59040775632241038</v>
      </c>
      <c r="AF1322">
        <f t="shared" si="184"/>
        <v>0.22884794572109882</v>
      </c>
      <c r="AG1322">
        <f t="shared" si="185"/>
        <v>1</v>
      </c>
      <c r="AH1322">
        <f t="shared" si="186"/>
        <v>1</v>
      </c>
      <c r="AI1322">
        <f t="shared" si="187"/>
        <v>0</v>
      </c>
      <c r="AJ1322">
        <f t="shared" si="188"/>
        <v>0</v>
      </c>
      <c r="AK1322">
        <f t="shared" si="189"/>
        <v>0</v>
      </c>
    </row>
    <row r="1323" spans="1:37" x14ac:dyDescent="0.35">
      <c r="A1323">
        <v>1</v>
      </c>
      <c r="B1323">
        <v>3</v>
      </c>
      <c r="C1323">
        <v>0</v>
      </c>
      <c r="D1323">
        <v>3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83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1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96.9</v>
      </c>
      <c r="AA1323">
        <v>1</v>
      </c>
      <c r="AB1323">
        <v>0</v>
      </c>
      <c r="AC1323">
        <f t="shared" si="181"/>
        <v>-1.2078569283096483</v>
      </c>
      <c r="AD1323">
        <f t="shared" si="182"/>
        <v>0.29883702284072111</v>
      </c>
      <c r="AE1323">
        <f t="shared" si="183"/>
        <v>0.23008046243332878</v>
      </c>
      <c r="AF1323">
        <f t="shared" si="184"/>
        <v>0.11355465952454227</v>
      </c>
      <c r="AG1323">
        <f t="shared" si="185"/>
        <v>0</v>
      </c>
      <c r="AH1323">
        <f t="shared" si="186"/>
        <v>0</v>
      </c>
      <c r="AI1323">
        <f t="shared" si="187"/>
        <v>0</v>
      </c>
      <c r="AJ1323">
        <f t="shared" si="188"/>
        <v>0</v>
      </c>
      <c r="AK1323">
        <f t="shared" si="189"/>
        <v>1</v>
      </c>
    </row>
    <row r="1324" spans="1:37" x14ac:dyDescent="0.35">
      <c r="A1324">
        <v>1</v>
      </c>
      <c r="B1324">
        <v>2</v>
      </c>
      <c r="C1324">
        <v>0</v>
      </c>
      <c r="D1324">
        <v>2</v>
      </c>
      <c r="E1324">
        <v>0</v>
      </c>
      <c r="F1324">
        <v>1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70</v>
      </c>
      <c r="M1324">
        <v>0</v>
      </c>
      <c r="N1324">
        <v>0</v>
      </c>
      <c r="O1324">
        <v>0</v>
      </c>
      <c r="P1324">
        <v>0</v>
      </c>
      <c r="Q1324">
        <v>1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100</v>
      </c>
      <c r="AA1324">
        <v>0</v>
      </c>
      <c r="AB1324">
        <v>0</v>
      </c>
      <c r="AC1324">
        <f t="shared" si="181"/>
        <v>-0.65692729693649721</v>
      </c>
      <c r="AD1324">
        <f t="shared" si="182"/>
        <v>0.51844190759854647</v>
      </c>
      <c r="AE1324">
        <f t="shared" si="183"/>
        <v>0.34143018906694639</v>
      </c>
      <c r="AF1324">
        <f t="shared" si="184"/>
        <v>0.18139818137644806</v>
      </c>
      <c r="AG1324">
        <f t="shared" si="185"/>
        <v>0</v>
      </c>
      <c r="AH1324">
        <f t="shared" si="186"/>
        <v>0</v>
      </c>
      <c r="AI1324">
        <f t="shared" si="187"/>
        <v>0</v>
      </c>
      <c r="AJ1324">
        <f t="shared" si="188"/>
        <v>0</v>
      </c>
      <c r="AK1324">
        <f t="shared" si="189"/>
        <v>1</v>
      </c>
    </row>
    <row r="1325" spans="1:37" x14ac:dyDescent="0.35">
      <c r="A1325">
        <v>1</v>
      </c>
      <c r="B1325">
        <v>2</v>
      </c>
      <c r="C1325">
        <v>1</v>
      </c>
      <c r="D1325">
        <v>3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13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1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208.83</v>
      </c>
      <c r="AA1325">
        <v>3</v>
      </c>
      <c r="AB1325">
        <v>0</v>
      </c>
      <c r="AC1325">
        <f t="shared" si="181"/>
        <v>-1.7541159946529432</v>
      </c>
      <c r="AD1325">
        <f t="shared" si="182"/>
        <v>0.17306016079887773</v>
      </c>
      <c r="AE1325">
        <f t="shared" si="183"/>
        <v>0.14752880251343653</v>
      </c>
      <c r="AF1325">
        <f t="shared" si="184"/>
        <v>6.9320285630438849E-2</v>
      </c>
      <c r="AG1325">
        <f t="shared" si="185"/>
        <v>0</v>
      </c>
      <c r="AH1325">
        <f t="shared" si="186"/>
        <v>0</v>
      </c>
      <c r="AI1325">
        <f t="shared" si="187"/>
        <v>0</v>
      </c>
      <c r="AJ1325">
        <f t="shared" si="188"/>
        <v>0</v>
      </c>
      <c r="AK1325">
        <f t="shared" si="189"/>
        <v>1</v>
      </c>
    </row>
    <row r="1326" spans="1:37" x14ac:dyDescent="0.35">
      <c r="A1326">
        <v>1</v>
      </c>
      <c r="B1326">
        <v>1</v>
      </c>
      <c r="C1326">
        <v>0</v>
      </c>
      <c r="D1326">
        <v>2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8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1</v>
      </c>
      <c r="V1326">
        <v>0</v>
      </c>
      <c r="W1326">
        <v>0</v>
      </c>
      <c r="X1326">
        <v>0</v>
      </c>
      <c r="Y1326">
        <v>0</v>
      </c>
      <c r="Z1326">
        <v>123.2</v>
      </c>
      <c r="AA1326">
        <v>0</v>
      </c>
      <c r="AB1326">
        <v>0</v>
      </c>
      <c r="AC1326">
        <f t="shared" si="181"/>
        <v>-1.1469407607384063</v>
      </c>
      <c r="AD1326">
        <f t="shared" si="182"/>
        <v>0.31760692022074183</v>
      </c>
      <c r="AE1326">
        <f t="shared" si="183"/>
        <v>0.24104830913269062</v>
      </c>
      <c r="AF1326">
        <f t="shared" si="184"/>
        <v>0.11978586713148337</v>
      </c>
      <c r="AG1326">
        <f t="shared" si="185"/>
        <v>0</v>
      </c>
      <c r="AH1326">
        <f t="shared" si="186"/>
        <v>0</v>
      </c>
      <c r="AI1326">
        <f t="shared" si="187"/>
        <v>0</v>
      </c>
      <c r="AJ1326">
        <f t="shared" si="188"/>
        <v>0</v>
      </c>
      <c r="AK1326">
        <f t="shared" si="189"/>
        <v>1</v>
      </c>
    </row>
    <row r="1327" spans="1:37" x14ac:dyDescent="0.35">
      <c r="A1327">
        <v>1</v>
      </c>
      <c r="B1327">
        <v>2</v>
      </c>
      <c r="C1327">
        <v>0</v>
      </c>
      <c r="D1327">
        <v>4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16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1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210</v>
      </c>
      <c r="AA1327">
        <v>2</v>
      </c>
      <c r="AB1327">
        <v>0</v>
      </c>
      <c r="AC1327">
        <f t="shared" si="181"/>
        <v>-1.2844568059834853</v>
      </c>
      <c r="AD1327">
        <f t="shared" si="182"/>
        <v>0.27680089939528318</v>
      </c>
      <c r="AE1327">
        <f t="shared" si="183"/>
        <v>0.21679253165186621</v>
      </c>
      <c r="AF1327">
        <f t="shared" si="184"/>
        <v>0.10612317992948546</v>
      </c>
      <c r="AG1327">
        <f t="shared" si="185"/>
        <v>0</v>
      </c>
      <c r="AH1327">
        <f t="shared" si="186"/>
        <v>0</v>
      </c>
      <c r="AI1327">
        <f t="shared" si="187"/>
        <v>0</v>
      </c>
      <c r="AJ1327">
        <f t="shared" si="188"/>
        <v>0</v>
      </c>
      <c r="AK1327">
        <f t="shared" si="189"/>
        <v>1</v>
      </c>
    </row>
    <row r="1328" spans="1:37" x14ac:dyDescent="0.35">
      <c r="A1328">
        <v>1</v>
      </c>
      <c r="B1328">
        <v>1</v>
      </c>
      <c r="C1328">
        <v>0</v>
      </c>
      <c r="D1328">
        <v>2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292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1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90</v>
      </c>
      <c r="AA1328">
        <v>0</v>
      </c>
      <c r="AB1328">
        <v>0</v>
      </c>
      <c r="AC1328">
        <f t="shared" si="181"/>
        <v>2.1423399728709711</v>
      </c>
      <c r="AD1328">
        <f t="shared" si="182"/>
        <v>8.5193493697374141</v>
      </c>
      <c r="AE1328">
        <f t="shared" si="183"/>
        <v>0.89495080376196079</v>
      </c>
      <c r="AF1328">
        <f t="shared" si="184"/>
        <v>0.97860726615874016</v>
      </c>
      <c r="AG1328">
        <f t="shared" si="185"/>
        <v>1</v>
      </c>
      <c r="AH1328">
        <f t="shared" si="186"/>
        <v>0</v>
      </c>
      <c r="AI1328">
        <f t="shared" si="187"/>
        <v>1</v>
      </c>
      <c r="AJ1328">
        <f t="shared" si="188"/>
        <v>0</v>
      </c>
      <c r="AK1328">
        <f t="shared" si="189"/>
        <v>0</v>
      </c>
    </row>
    <row r="1329" spans="1:37" x14ac:dyDescent="0.35">
      <c r="A1329">
        <v>1</v>
      </c>
      <c r="B1329">
        <v>2</v>
      </c>
      <c r="C1329">
        <v>0</v>
      </c>
      <c r="D1329">
        <v>5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276</v>
      </c>
      <c r="M1329">
        <v>0</v>
      </c>
      <c r="N1329">
        <v>0</v>
      </c>
      <c r="O1329">
        <v>0</v>
      </c>
      <c r="P1329">
        <v>1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61</v>
      </c>
      <c r="AA1329">
        <v>0</v>
      </c>
      <c r="AB1329">
        <v>1</v>
      </c>
      <c r="AC1329">
        <f t="shared" si="181"/>
        <v>1.5526256943017636</v>
      </c>
      <c r="AD1329">
        <f t="shared" si="182"/>
        <v>4.7238573183012358</v>
      </c>
      <c r="AE1329">
        <f t="shared" si="183"/>
        <v>0.82529264019166948</v>
      </c>
      <c r="AF1329">
        <f t="shared" si="184"/>
        <v>8.3392027831884957E-2</v>
      </c>
      <c r="AG1329">
        <f t="shared" si="185"/>
        <v>1</v>
      </c>
      <c r="AH1329">
        <f t="shared" si="186"/>
        <v>1</v>
      </c>
      <c r="AI1329">
        <f t="shared" si="187"/>
        <v>0</v>
      </c>
      <c r="AJ1329">
        <f t="shared" si="188"/>
        <v>0</v>
      </c>
      <c r="AK1329">
        <f t="shared" si="189"/>
        <v>0</v>
      </c>
    </row>
    <row r="1330" spans="1:37" x14ac:dyDescent="0.35">
      <c r="A1330">
        <v>1</v>
      </c>
      <c r="B1330">
        <v>2</v>
      </c>
      <c r="C1330">
        <v>0</v>
      </c>
      <c r="D1330">
        <v>4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5</v>
      </c>
      <c r="M1330">
        <v>0</v>
      </c>
      <c r="N1330">
        <v>0</v>
      </c>
      <c r="O1330">
        <v>0</v>
      </c>
      <c r="P1330">
        <v>1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100.87</v>
      </c>
      <c r="AA1330">
        <v>1</v>
      </c>
      <c r="AB1330">
        <v>0</v>
      </c>
      <c r="AC1330">
        <f t="shared" si="181"/>
        <v>-2.4129981717809104</v>
      </c>
      <c r="AD1330">
        <f t="shared" si="182"/>
        <v>8.9546416163808387E-2</v>
      </c>
      <c r="AE1330">
        <f t="shared" si="183"/>
        <v>8.2186875965406775E-2</v>
      </c>
      <c r="AF1330">
        <f t="shared" si="184"/>
        <v>3.7245736513822653E-2</v>
      </c>
      <c r="AG1330">
        <f t="shared" si="185"/>
        <v>0</v>
      </c>
      <c r="AH1330">
        <f t="shared" si="186"/>
        <v>0</v>
      </c>
      <c r="AI1330">
        <f t="shared" si="187"/>
        <v>0</v>
      </c>
      <c r="AJ1330">
        <f t="shared" si="188"/>
        <v>0</v>
      </c>
      <c r="AK1330">
        <f t="shared" si="189"/>
        <v>1</v>
      </c>
    </row>
    <row r="1331" spans="1:37" x14ac:dyDescent="0.35">
      <c r="A1331">
        <v>1</v>
      </c>
      <c r="B1331">
        <v>2</v>
      </c>
      <c r="C1331">
        <v>0</v>
      </c>
      <c r="D1331">
        <v>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123</v>
      </c>
      <c r="M1331">
        <v>0</v>
      </c>
      <c r="N1331">
        <v>0</v>
      </c>
      <c r="O1331">
        <v>0</v>
      </c>
      <c r="P1331">
        <v>0</v>
      </c>
      <c r="Q1331">
        <v>1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116.59</v>
      </c>
      <c r="AA1331">
        <v>2</v>
      </c>
      <c r="AB1331">
        <v>0</v>
      </c>
      <c r="AC1331">
        <f t="shared" si="181"/>
        <v>-1.4692896303907914</v>
      </c>
      <c r="AD1331">
        <f t="shared" si="182"/>
        <v>0.23008887529059424</v>
      </c>
      <c r="AE1331">
        <f t="shared" si="183"/>
        <v>0.18705061066115114</v>
      </c>
      <c r="AF1331">
        <f t="shared" si="184"/>
        <v>8.9936490832790664E-2</v>
      </c>
      <c r="AG1331">
        <f t="shared" si="185"/>
        <v>0</v>
      </c>
      <c r="AH1331">
        <f t="shared" si="186"/>
        <v>0</v>
      </c>
      <c r="AI1331">
        <f t="shared" si="187"/>
        <v>0</v>
      </c>
      <c r="AJ1331">
        <f t="shared" si="188"/>
        <v>0</v>
      </c>
      <c r="AK1331">
        <f t="shared" si="189"/>
        <v>1</v>
      </c>
    </row>
    <row r="1332" spans="1:37" x14ac:dyDescent="0.35">
      <c r="A1332">
        <v>1</v>
      </c>
      <c r="B1332">
        <v>2</v>
      </c>
      <c r="C1332">
        <v>0</v>
      </c>
      <c r="D1332">
        <v>5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244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1</v>
      </c>
      <c r="V1332">
        <v>0</v>
      </c>
      <c r="W1332">
        <v>0</v>
      </c>
      <c r="X1332">
        <v>0</v>
      </c>
      <c r="Y1332">
        <v>0</v>
      </c>
      <c r="Z1332">
        <v>85.85</v>
      </c>
      <c r="AA1332">
        <v>0</v>
      </c>
      <c r="AB1332">
        <v>1</v>
      </c>
      <c r="AC1332">
        <f t="shared" si="181"/>
        <v>1.6501936696666286</v>
      </c>
      <c r="AD1332">
        <f t="shared" si="182"/>
        <v>5.2079883588849682</v>
      </c>
      <c r="AE1332">
        <f t="shared" si="183"/>
        <v>0.83891722371405797</v>
      </c>
      <c r="AF1332">
        <f t="shared" si="184"/>
        <v>7.6280889061315943E-2</v>
      </c>
      <c r="AG1332">
        <f t="shared" si="185"/>
        <v>1</v>
      </c>
      <c r="AH1332">
        <f t="shared" si="186"/>
        <v>1</v>
      </c>
      <c r="AI1332">
        <f t="shared" si="187"/>
        <v>0</v>
      </c>
      <c r="AJ1332">
        <f t="shared" si="188"/>
        <v>0</v>
      </c>
      <c r="AK1332">
        <f t="shared" si="189"/>
        <v>0</v>
      </c>
    </row>
    <row r="1333" spans="1:37" x14ac:dyDescent="0.35">
      <c r="A1333">
        <v>1</v>
      </c>
      <c r="B1333">
        <v>2</v>
      </c>
      <c r="C1333">
        <v>0</v>
      </c>
      <c r="D1333">
        <v>1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4</v>
      </c>
      <c r="M1333">
        <v>1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91</v>
      </c>
      <c r="AA1333">
        <v>0</v>
      </c>
      <c r="AB1333">
        <v>0</v>
      </c>
      <c r="AC1333">
        <f t="shared" si="181"/>
        <v>-0.94753517231096707</v>
      </c>
      <c r="AD1333">
        <f t="shared" si="182"/>
        <v>0.38769544920189358</v>
      </c>
      <c r="AE1333">
        <f t="shared" si="183"/>
        <v>0.27938078879257633</v>
      </c>
      <c r="AF1333">
        <f t="shared" si="184"/>
        <v>0.14229416407001397</v>
      </c>
      <c r="AG1333">
        <f t="shared" si="185"/>
        <v>0</v>
      </c>
      <c r="AH1333">
        <f t="shared" si="186"/>
        <v>0</v>
      </c>
      <c r="AI1333">
        <f t="shared" si="187"/>
        <v>0</v>
      </c>
      <c r="AJ1333">
        <f t="shared" si="188"/>
        <v>0</v>
      </c>
      <c r="AK1333">
        <f t="shared" si="189"/>
        <v>1</v>
      </c>
    </row>
    <row r="1334" spans="1:37" x14ac:dyDescent="0.35">
      <c r="A1334">
        <v>1</v>
      </c>
      <c r="B1334">
        <v>2</v>
      </c>
      <c r="C1334">
        <v>0</v>
      </c>
      <c r="D1334">
        <v>3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195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1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126.9</v>
      </c>
      <c r="AA1334">
        <v>0</v>
      </c>
      <c r="AB1334">
        <v>1</v>
      </c>
      <c r="AC1334">
        <f t="shared" si="181"/>
        <v>1.3870386226614912</v>
      </c>
      <c r="AD1334">
        <f t="shared" si="182"/>
        <v>4.0029781542917817</v>
      </c>
      <c r="AE1334">
        <f t="shared" si="183"/>
        <v>0.80011905525868532</v>
      </c>
      <c r="AF1334">
        <f t="shared" si="184"/>
        <v>9.6845386514403844E-2</v>
      </c>
      <c r="AG1334">
        <f t="shared" si="185"/>
        <v>1</v>
      </c>
      <c r="AH1334">
        <f t="shared" si="186"/>
        <v>1</v>
      </c>
      <c r="AI1334">
        <f t="shared" si="187"/>
        <v>0</v>
      </c>
      <c r="AJ1334">
        <f t="shared" si="188"/>
        <v>0</v>
      </c>
      <c r="AK1334">
        <f t="shared" si="189"/>
        <v>0</v>
      </c>
    </row>
    <row r="1335" spans="1:37" x14ac:dyDescent="0.35">
      <c r="A1335">
        <v>1</v>
      </c>
      <c r="B1335">
        <v>1</v>
      </c>
      <c r="C1335">
        <v>0</v>
      </c>
      <c r="D1335">
        <v>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130</v>
      </c>
      <c r="M1335">
        <v>0</v>
      </c>
      <c r="N1335">
        <v>0</v>
      </c>
      <c r="O1335">
        <v>0</v>
      </c>
      <c r="P1335">
        <v>0</v>
      </c>
      <c r="Q1335">
        <v>1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110</v>
      </c>
      <c r="AA1335">
        <v>0</v>
      </c>
      <c r="AB1335">
        <v>0</v>
      </c>
      <c r="AC1335">
        <f t="shared" si="181"/>
        <v>0.34504967347555349</v>
      </c>
      <c r="AD1335">
        <f t="shared" si="182"/>
        <v>1.4120600598564546</v>
      </c>
      <c r="AE1335">
        <f t="shared" si="183"/>
        <v>0.58541662513183379</v>
      </c>
      <c r="AF1335">
        <f t="shared" si="184"/>
        <v>0.38238811745629786</v>
      </c>
      <c r="AG1335">
        <f t="shared" si="185"/>
        <v>1</v>
      </c>
      <c r="AH1335">
        <f t="shared" si="186"/>
        <v>0</v>
      </c>
      <c r="AI1335">
        <f t="shared" si="187"/>
        <v>1</v>
      </c>
      <c r="AJ1335">
        <f t="shared" si="188"/>
        <v>0</v>
      </c>
      <c r="AK1335">
        <f t="shared" si="189"/>
        <v>0</v>
      </c>
    </row>
    <row r="1336" spans="1:37" x14ac:dyDescent="0.35">
      <c r="A1336">
        <v>1</v>
      </c>
      <c r="B1336">
        <v>1</v>
      </c>
      <c r="C1336">
        <v>0</v>
      </c>
      <c r="D1336">
        <v>4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323</v>
      </c>
      <c r="M1336">
        <v>0</v>
      </c>
      <c r="N1336">
        <v>0</v>
      </c>
      <c r="O1336">
        <v>0</v>
      </c>
      <c r="P1336">
        <v>1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86</v>
      </c>
      <c r="AA1336">
        <v>0</v>
      </c>
      <c r="AB1336">
        <v>0</v>
      </c>
      <c r="AC1336">
        <f t="shared" si="181"/>
        <v>2.4861009638855438</v>
      </c>
      <c r="AD1336">
        <f t="shared" si="182"/>
        <v>12.014340330895628</v>
      </c>
      <c r="AE1336">
        <f t="shared" si="183"/>
        <v>0.92316168360634987</v>
      </c>
      <c r="AF1336">
        <f t="shared" si="184"/>
        <v>1.1144221595437882</v>
      </c>
      <c r="AG1336">
        <f t="shared" si="185"/>
        <v>1</v>
      </c>
      <c r="AH1336">
        <f t="shared" si="186"/>
        <v>0</v>
      </c>
      <c r="AI1336">
        <f t="shared" si="187"/>
        <v>1</v>
      </c>
      <c r="AJ1336">
        <f t="shared" si="188"/>
        <v>0</v>
      </c>
      <c r="AK1336">
        <f t="shared" si="189"/>
        <v>0</v>
      </c>
    </row>
    <row r="1337" spans="1:37" x14ac:dyDescent="0.35">
      <c r="A1337">
        <v>1</v>
      </c>
      <c r="B1337">
        <v>1</v>
      </c>
      <c r="C1337">
        <v>0</v>
      </c>
      <c r="D1337">
        <v>5</v>
      </c>
      <c r="E1337">
        <v>0</v>
      </c>
      <c r="F1337">
        <v>0</v>
      </c>
      <c r="G1337">
        <v>0</v>
      </c>
      <c r="H1337">
        <v>1</v>
      </c>
      <c r="I1337">
        <v>0</v>
      </c>
      <c r="J1337">
        <v>0</v>
      </c>
      <c r="K1337">
        <v>0</v>
      </c>
      <c r="L1337">
        <v>36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1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110</v>
      </c>
      <c r="AA1337">
        <v>0</v>
      </c>
      <c r="AB1337">
        <v>0</v>
      </c>
      <c r="AC1337">
        <f t="shared" si="181"/>
        <v>-1.1596339928949533</v>
      </c>
      <c r="AD1337">
        <f t="shared" si="182"/>
        <v>0.31360094005219691</v>
      </c>
      <c r="AE1337">
        <f t="shared" si="183"/>
        <v>0.23873379691684429</v>
      </c>
      <c r="AF1337">
        <f t="shared" si="184"/>
        <v>0.11846345056962235</v>
      </c>
      <c r="AG1337">
        <f t="shared" si="185"/>
        <v>0</v>
      </c>
      <c r="AH1337">
        <f t="shared" si="186"/>
        <v>0</v>
      </c>
      <c r="AI1337">
        <f t="shared" si="187"/>
        <v>0</v>
      </c>
      <c r="AJ1337">
        <f t="shared" si="188"/>
        <v>0</v>
      </c>
      <c r="AK1337">
        <f t="shared" si="189"/>
        <v>1</v>
      </c>
    </row>
    <row r="1338" spans="1:37" x14ac:dyDescent="0.35">
      <c r="A1338">
        <v>1</v>
      </c>
      <c r="B1338">
        <v>2</v>
      </c>
      <c r="C1338">
        <v>0</v>
      </c>
      <c r="D1338">
        <v>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1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129</v>
      </c>
      <c r="AA1338">
        <v>1</v>
      </c>
      <c r="AB1338">
        <v>0</v>
      </c>
      <c r="AC1338">
        <f t="shared" si="181"/>
        <v>-2.2289361629094326</v>
      </c>
      <c r="AD1338">
        <f t="shared" si="182"/>
        <v>0.10764288373726269</v>
      </c>
      <c r="AE1338">
        <f t="shared" si="183"/>
        <v>9.7181939520135097E-2</v>
      </c>
      <c r="AF1338">
        <f t="shared" si="184"/>
        <v>4.4399761636486734E-2</v>
      </c>
      <c r="AG1338">
        <f t="shared" si="185"/>
        <v>0</v>
      </c>
      <c r="AH1338">
        <f t="shared" si="186"/>
        <v>0</v>
      </c>
      <c r="AI1338">
        <f t="shared" si="187"/>
        <v>0</v>
      </c>
      <c r="AJ1338">
        <f t="shared" si="188"/>
        <v>0</v>
      </c>
      <c r="AK1338">
        <f t="shared" si="189"/>
        <v>1</v>
      </c>
    </row>
    <row r="1339" spans="1:37" x14ac:dyDescent="0.35">
      <c r="A1339">
        <v>1</v>
      </c>
      <c r="B1339">
        <v>2</v>
      </c>
      <c r="C1339">
        <v>0</v>
      </c>
      <c r="D1339">
        <v>3</v>
      </c>
      <c r="E1339">
        <v>0</v>
      </c>
      <c r="F1339">
        <v>1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184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1</v>
      </c>
      <c r="V1339">
        <v>0</v>
      </c>
      <c r="W1339">
        <v>0</v>
      </c>
      <c r="X1339">
        <v>0</v>
      </c>
      <c r="Y1339">
        <v>0</v>
      </c>
      <c r="Z1339">
        <v>101.05</v>
      </c>
      <c r="AA1339">
        <v>0</v>
      </c>
      <c r="AB1339">
        <v>1</v>
      </c>
      <c r="AC1339">
        <f t="shared" si="181"/>
        <v>1.0529512409835906</v>
      </c>
      <c r="AD1339">
        <f t="shared" si="182"/>
        <v>2.8660971922293932</v>
      </c>
      <c r="AE1339">
        <f t="shared" si="183"/>
        <v>0.74134121562956679</v>
      </c>
      <c r="AF1339">
        <f t="shared" si="184"/>
        <v>0.12998185415735827</v>
      </c>
      <c r="AG1339">
        <f t="shared" si="185"/>
        <v>1</v>
      </c>
      <c r="AH1339">
        <f t="shared" si="186"/>
        <v>1</v>
      </c>
      <c r="AI1339">
        <f t="shared" si="187"/>
        <v>0</v>
      </c>
      <c r="AJ1339">
        <f t="shared" si="188"/>
        <v>0</v>
      </c>
      <c r="AK1339">
        <f t="shared" si="189"/>
        <v>0</v>
      </c>
    </row>
    <row r="1340" spans="1:37" x14ac:dyDescent="0.35">
      <c r="A1340">
        <v>1</v>
      </c>
      <c r="B1340">
        <v>2</v>
      </c>
      <c r="C1340">
        <v>0</v>
      </c>
      <c r="D1340">
        <v>4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10</v>
      </c>
      <c r="M1340">
        <v>0</v>
      </c>
      <c r="N1340">
        <v>0</v>
      </c>
      <c r="O1340">
        <v>0</v>
      </c>
      <c r="P1340">
        <v>0</v>
      </c>
      <c r="Q1340">
        <v>1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151</v>
      </c>
      <c r="AA1340">
        <v>1</v>
      </c>
      <c r="AB1340">
        <v>0</v>
      </c>
      <c r="AC1340">
        <f t="shared" si="181"/>
        <v>-1.301910642146928</v>
      </c>
      <c r="AD1340">
        <f t="shared" si="182"/>
        <v>0.2720115794331352</v>
      </c>
      <c r="AE1340">
        <f t="shared" si="183"/>
        <v>0.21384363462662473</v>
      </c>
      <c r="AF1340">
        <f t="shared" si="184"/>
        <v>0.10449106481948982</v>
      </c>
      <c r="AG1340">
        <f t="shared" si="185"/>
        <v>0</v>
      </c>
      <c r="AH1340">
        <f t="shared" si="186"/>
        <v>0</v>
      </c>
      <c r="AI1340">
        <f t="shared" si="187"/>
        <v>0</v>
      </c>
      <c r="AJ1340">
        <f t="shared" si="188"/>
        <v>0</v>
      </c>
      <c r="AK1340">
        <f t="shared" si="189"/>
        <v>1</v>
      </c>
    </row>
    <row r="1341" spans="1:37" x14ac:dyDescent="0.35">
      <c r="A1341">
        <v>1</v>
      </c>
      <c r="B1341">
        <v>1</v>
      </c>
      <c r="C1341">
        <v>0</v>
      </c>
      <c r="D1341">
        <v>3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12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1</v>
      </c>
      <c r="Y1341">
        <v>0</v>
      </c>
      <c r="Z1341">
        <v>66</v>
      </c>
      <c r="AA1341">
        <v>1</v>
      </c>
      <c r="AB1341">
        <v>0</v>
      </c>
      <c r="AC1341">
        <f t="shared" si="181"/>
        <v>-7.8457274636029446</v>
      </c>
      <c r="AD1341">
        <f t="shared" si="182"/>
        <v>3.9142076017145564E-4</v>
      </c>
      <c r="AE1341">
        <f t="shared" si="183"/>
        <v>3.9126760990615574E-4</v>
      </c>
      <c r="AF1341">
        <f t="shared" si="184"/>
        <v>1.6995861574907654E-4</v>
      </c>
      <c r="AG1341">
        <f t="shared" si="185"/>
        <v>0</v>
      </c>
      <c r="AH1341">
        <f t="shared" si="186"/>
        <v>0</v>
      </c>
      <c r="AI1341">
        <f t="shared" si="187"/>
        <v>0</v>
      </c>
      <c r="AJ1341">
        <f t="shared" si="188"/>
        <v>0</v>
      </c>
      <c r="AK1341">
        <f t="shared" si="189"/>
        <v>1</v>
      </c>
    </row>
    <row r="1342" spans="1:37" x14ac:dyDescent="0.35">
      <c r="A1342">
        <v>1</v>
      </c>
      <c r="B1342">
        <v>1</v>
      </c>
      <c r="C1342">
        <v>0</v>
      </c>
      <c r="D1342">
        <v>1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1</v>
      </c>
      <c r="W1342">
        <v>0</v>
      </c>
      <c r="X1342">
        <v>0</v>
      </c>
      <c r="Y1342">
        <v>0</v>
      </c>
      <c r="Z1342">
        <v>55.76</v>
      </c>
      <c r="AA1342">
        <v>0</v>
      </c>
      <c r="AB1342">
        <v>0</v>
      </c>
      <c r="AC1342">
        <f t="shared" si="181"/>
        <v>-2.3246345180344132</v>
      </c>
      <c r="AD1342">
        <f t="shared" si="182"/>
        <v>9.7819188668292339E-2</v>
      </c>
      <c r="AE1342">
        <f t="shared" si="183"/>
        <v>8.9103187189642524E-2</v>
      </c>
      <c r="AF1342">
        <f t="shared" si="184"/>
        <v>4.0530817500363428E-2</v>
      </c>
      <c r="AG1342">
        <f t="shared" si="185"/>
        <v>0</v>
      </c>
      <c r="AH1342">
        <f t="shared" si="186"/>
        <v>0</v>
      </c>
      <c r="AI1342">
        <f t="shared" si="187"/>
        <v>0</v>
      </c>
      <c r="AJ1342">
        <f t="shared" si="188"/>
        <v>0</v>
      </c>
      <c r="AK1342">
        <f t="shared" si="189"/>
        <v>1</v>
      </c>
    </row>
    <row r="1343" spans="1:37" x14ac:dyDescent="0.35">
      <c r="A1343">
        <v>1</v>
      </c>
      <c r="B1343">
        <v>3</v>
      </c>
      <c r="C1343">
        <v>0</v>
      </c>
      <c r="D1343">
        <v>3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14</v>
      </c>
      <c r="M1343">
        <v>1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118</v>
      </c>
      <c r="AA1343">
        <v>1</v>
      </c>
      <c r="AB1343">
        <v>0</v>
      </c>
      <c r="AC1343">
        <f t="shared" si="181"/>
        <v>-0.9603727307936416</v>
      </c>
      <c r="AD1343">
        <f t="shared" si="182"/>
        <v>0.38275019659985682</v>
      </c>
      <c r="AE1343">
        <f t="shared" si="183"/>
        <v>0.27680357416764695</v>
      </c>
      <c r="AF1343">
        <f t="shared" si="184"/>
        <v>0.14074372888933326</v>
      </c>
      <c r="AG1343">
        <f t="shared" si="185"/>
        <v>0</v>
      </c>
      <c r="AH1343">
        <f t="shared" si="186"/>
        <v>0</v>
      </c>
      <c r="AI1343">
        <f t="shared" si="187"/>
        <v>0</v>
      </c>
      <c r="AJ1343">
        <f t="shared" si="188"/>
        <v>0</v>
      </c>
      <c r="AK1343">
        <f t="shared" si="189"/>
        <v>1</v>
      </c>
    </row>
    <row r="1344" spans="1:37" x14ac:dyDescent="0.35">
      <c r="A1344">
        <v>1</v>
      </c>
      <c r="B1344">
        <v>2</v>
      </c>
      <c r="C1344">
        <v>0</v>
      </c>
      <c r="D1344">
        <v>10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122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1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101.15</v>
      </c>
      <c r="AA1344">
        <v>1</v>
      </c>
      <c r="AB1344">
        <v>0</v>
      </c>
      <c r="AC1344">
        <f t="shared" si="181"/>
        <v>-5.3021473729248925E-2</v>
      </c>
      <c r="AD1344">
        <f t="shared" si="182"/>
        <v>0.94835964744534251</v>
      </c>
      <c r="AE1344">
        <f t="shared" si="183"/>
        <v>0.48674773607060495</v>
      </c>
      <c r="AF1344">
        <f t="shared" si="184"/>
        <v>0.28966912630247477</v>
      </c>
      <c r="AG1344">
        <f t="shared" si="185"/>
        <v>0</v>
      </c>
      <c r="AH1344">
        <f t="shared" si="186"/>
        <v>0</v>
      </c>
      <c r="AI1344">
        <f t="shared" si="187"/>
        <v>0</v>
      </c>
      <c r="AJ1344">
        <f t="shared" si="188"/>
        <v>0</v>
      </c>
      <c r="AK1344">
        <f t="shared" si="189"/>
        <v>1</v>
      </c>
    </row>
    <row r="1345" spans="1:37" x14ac:dyDescent="0.35">
      <c r="A1345">
        <v>1</v>
      </c>
      <c r="B1345">
        <v>1</v>
      </c>
      <c r="C1345">
        <v>0</v>
      </c>
      <c r="D1345">
        <v>3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1</v>
      </c>
      <c r="M1345">
        <v>1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60</v>
      </c>
      <c r="AA1345">
        <v>0</v>
      </c>
      <c r="AB1345">
        <v>1</v>
      </c>
      <c r="AC1345">
        <f t="shared" si="181"/>
        <v>-1.6469102856523061</v>
      </c>
      <c r="AD1345">
        <f t="shared" si="182"/>
        <v>0.19264420561008055</v>
      </c>
      <c r="AE1345">
        <f t="shared" si="183"/>
        <v>0.16152697066224883</v>
      </c>
      <c r="AF1345">
        <f t="shared" si="184"/>
        <v>0.79175495177351041</v>
      </c>
      <c r="AG1345">
        <f t="shared" si="185"/>
        <v>0</v>
      </c>
      <c r="AH1345">
        <f t="shared" si="186"/>
        <v>0</v>
      </c>
      <c r="AI1345">
        <f t="shared" si="187"/>
        <v>0</v>
      </c>
      <c r="AJ1345">
        <f t="shared" si="188"/>
        <v>1</v>
      </c>
      <c r="AK1345">
        <f t="shared" si="189"/>
        <v>0</v>
      </c>
    </row>
    <row r="1346" spans="1:37" x14ac:dyDescent="0.35">
      <c r="A1346">
        <v>1</v>
      </c>
      <c r="B1346">
        <v>2</v>
      </c>
      <c r="C1346">
        <v>1</v>
      </c>
      <c r="D1346">
        <v>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65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1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114.3</v>
      </c>
      <c r="AA1346">
        <v>3</v>
      </c>
      <c r="AB1346">
        <v>0</v>
      </c>
      <c r="AC1346">
        <f t="shared" si="181"/>
        <v>-3.6177773326810785</v>
      </c>
      <c r="AD1346">
        <f t="shared" si="182"/>
        <v>2.6842271677992448E-2</v>
      </c>
      <c r="AE1346">
        <f t="shared" si="183"/>
        <v>2.6140598627799695E-2</v>
      </c>
      <c r="AF1346">
        <f t="shared" si="184"/>
        <v>1.150373882547853E-2</v>
      </c>
      <c r="AG1346">
        <f t="shared" si="185"/>
        <v>0</v>
      </c>
      <c r="AH1346">
        <f t="shared" si="186"/>
        <v>0</v>
      </c>
      <c r="AI1346">
        <f t="shared" si="187"/>
        <v>0</v>
      </c>
      <c r="AJ1346">
        <f t="shared" si="188"/>
        <v>0</v>
      </c>
      <c r="AK1346">
        <f t="shared" si="189"/>
        <v>1</v>
      </c>
    </row>
    <row r="1347" spans="1:37" x14ac:dyDescent="0.35">
      <c r="A1347">
        <v>1</v>
      </c>
      <c r="B1347">
        <v>1</v>
      </c>
      <c r="C1347">
        <v>0</v>
      </c>
      <c r="D1347">
        <v>2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257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1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80</v>
      </c>
      <c r="AA1347">
        <v>0</v>
      </c>
      <c r="AB1347">
        <v>0</v>
      </c>
      <c r="AC1347">
        <f t="shared" si="181"/>
        <v>1.4465820947575365</v>
      </c>
      <c r="AD1347">
        <f t="shared" si="182"/>
        <v>4.248568466387062</v>
      </c>
      <c r="AE1347">
        <f t="shared" si="183"/>
        <v>0.8094718576304738</v>
      </c>
      <c r="AF1347">
        <f t="shared" si="184"/>
        <v>0.72004086684870594</v>
      </c>
      <c r="AG1347">
        <f t="shared" si="185"/>
        <v>1</v>
      </c>
      <c r="AH1347">
        <f t="shared" si="186"/>
        <v>0</v>
      </c>
      <c r="AI1347">
        <f t="shared" si="187"/>
        <v>1</v>
      </c>
      <c r="AJ1347">
        <f t="shared" si="188"/>
        <v>0</v>
      </c>
      <c r="AK1347">
        <f t="shared" si="189"/>
        <v>0</v>
      </c>
    </row>
    <row r="1348" spans="1:37" x14ac:dyDescent="0.35">
      <c r="A1348">
        <v>1</v>
      </c>
      <c r="B1348">
        <v>3</v>
      </c>
      <c r="C1348">
        <v>0</v>
      </c>
      <c r="D1348">
        <v>5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1</v>
      </c>
      <c r="L1348">
        <v>26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1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169.52</v>
      </c>
      <c r="AA1348">
        <v>2</v>
      </c>
      <c r="AB1348">
        <v>1</v>
      </c>
      <c r="AC1348">
        <f t="shared" si="181"/>
        <v>-3.5477697625021123</v>
      </c>
      <c r="AD1348">
        <f t="shared" si="182"/>
        <v>2.878877391344108E-2</v>
      </c>
      <c r="AE1348">
        <f t="shared" si="183"/>
        <v>2.7983172681726086E-2</v>
      </c>
      <c r="AF1348">
        <f t="shared" si="184"/>
        <v>1.5531030475263623</v>
      </c>
      <c r="AG1348">
        <f t="shared" si="185"/>
        <v>0</v>
      </c>
      <c r="AH1348">
        <f t="shared" si="186"/>
        <v>0</v>
      </c>
      <c r="AI1348">
        <f t="shared" si="187"/>
        <v>0</v>
      </c>
      <c r="AJ1348">
        <f t="shared" si="188"/>
        <v>1</v>
      </c>
      <c r="AK1348">
        <f t="shared" si="189"/>
        <v>0</v>
      </c>
    </row>
    <row r="1349" spans="1:37" x14ac:dyDescent="0.35">
      <c r="A1349">
        <v>1</v>
      </c>
      <c r="B1349">
        <v>2</v>
      </c>
      <c r="C1349">
        <v>0</v>
      </c>
      <c r="D1349">
        <v>4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6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1</v>
      </c>
      <c r="X1349">
        <v>0</v>
      </c>
      <c r="Y1349">
        <v>0</v>
      </c>
      <c r="Z1349">
        <v>43.5</v>
      </c>
      <c r="AA1349">
        <v>1</v>
      </c>
      <c r="AB1349">
        <v>0</v>
      </c>
      <c r="AC1349">
        <f t="shared" si="181"/>
        <v>-4.8608182539088984</v>
      </c>
      <c r="AD1349">
        <f t="shared" si="182"/>
        <v>7.744144621316772E-3</v>
      </c>
      <c r="AE1349">
        <f t="shared" si="183"/>
        <v>7.6846337065315466E-3</v>
      </c>
      <c r="AF1349">
        <f t="shared" si="184"/>
        <v>3.3502834154739238E-3</v>
      </c>
      <c r="AG1349">
        <f t="shared" si="185"/>
        <v>0</v>
      </c>
      <c r="AH1349">
        <f t="shared" si="186"/>
        <v>0</v>
      </c>
      <c r="AI1349">
        <f t="shared" si="187"/>
        <v>0</v>
      </c>
      <c r="AJ1349">
        <f t="shared" si="188"/>
        <v>0</v>
      </c>
      <c r="AK1349">
        <f t="shared" si="189"/>
        <v>1</v>
      </c>
    </row>
    <row r="1350" spans="1:37" x14ac:dyDescent="0.35">
      <c r="A1350">
        <v>1</v>
      </c>
      <c r="B1350">
        <v>1</v>
      </c>
      <c r="C1350">
        <v>0</v>
      </c>
      <c r="D1350">
        <v>3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84</v>
      </c>
      <c r="M1350">
        <v>0</v>
      </c>
      <c r="N1350">
        <v>0</v>
      </c>
      <c r="O1350">
        <v>1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87.3</v>
      </c>
      <c r="AA1350">
        <v>0</v>
      </c>
      <c r="AB1350">
        <v>1</v>
      </c>
      <c r="AC1350">
        <f t="shared" si="181"/>
        <v>-0.37783129464136511</v>
      </c>
      <c r="AD1350">
        <f t="shared" si="182"/>
        <v>0.68534611247512434</v>
      </c>
      <c r="AE1350">
        <f t="shared" si="183"/>
        <v>0.40665006873194426</v>
      </c>
      <c r="AF1350">
        <f t="shared" si="184"/>
        <v>0.39077914995942747</v>
      </c>
      <c r="AG1350">
        <f t="shared" si="185"/>
        <v>0</v>
      </c>
      <c r="AH1350">
        <f t="shared" si="186"/>
        <v>0</v>
      </c>
      <c r="AI1350">
        <f t="shared" si="187"/>
        <v>0</v>
      </c>
      <c r="AJ1350">
        <f t="shared" si="188"/>
        <v>1</v>
      </c>
      <c r="AK1350">
        <f t="shared" si="189"/>
        <v>0</v>
      </c>
    </row>
    <row r="1351" spans="1:37" x14ac:dyDescent="0.35">
      <c r="A1351">
        <v>1</v>
      </c>
      <c r="B1351">
        <v>2</v>
      </c>
      <c r="C1351">
        <v>0</v>
      </c>
      <c r="D1351">
        <v>1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56</v>
      </c>
      <c r="M1351">
        <v>0</v>
      </c>
      <c r="N1351">
        <v>0</v>
      </c>
      <c r="O1351">
        <v>0</v>
      </c>
      <c r="P1351">
        <v>0</v>
      </c>
      <c r="Q1351">
        <v>1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120</v>
      </c>
      <c r="AA1351">
        <v>0</v>
      </c>
      <c r="AB1351">
        <v>0</v>
      </c>
      <c r="AC1351">
        <f t="shared" si="181"/>
        <v>-0.56317622360979902</v>
      </c>
      <c r="AD1351">
        <f t="shared" si="182"/>
        <v>0.56939765437770284</v>
      </c>
      <c r="AE1351">
        <f t="shared" si="183"/>
        <v>0.36281286185780637</v>
      </c>
      <c r="AF1351">
        <f t="shared" si="184"/>
        <v>0.19573299917700782</v>
      </c>
      <c r="AG1351">
        <f t="shared" si="185"/>
        <v>0</v>
      </c>
      <c r="AH1351">
        <f t="shared" si="186"/>
        <v>0</v>
      </c>
      <c r="AI1351">
        <f t="shared" si="187"/>
        <v>0</v>
      </c>
      <c r="AJ1351">
        <f t="shared" si="188"/>
        <v>0</v>
      </c>
      <c r="AK1351">
        <f t="shared" si="189"/>
        <v>1</v>
      </c>
    </row>
    <row r="1352" spans="1:37" x14ac:dyDescent="0.35">
      <c r="A1352">
        <v>1</v>
      </c>
      <c r="B1352">
        <v>2</v>
      </c>
      <c r="C1352">
        <v>0</v>
      </c>
      <c r="D1352">
        <v>3</v>
      </c>
      <c r="E1352">
        <v>1</v>
      </c>
      <c r="F1352">
        <v>0</v>
      </c>
      <c r="G1352">
        <v>0</v>
      </c>
      <c r="H1352">
        <v>1</v>
      </c>
      <c r="I1352">
        <v>0</v>
      </c>
      <c r="J1352">
        <v>0</v>
      </c>
      <c r="K1352">
        <v>0</v>
      </c>
      <c r="L1352">
        <v>37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1</v>
      </c>
      <c r="V1352">
        <v>0</v>
      </c>
      <c r="W1352">
        <v>0</v>
      </c>
      <c r="X1352">
        <v>0</v>
      </c>
      <c r="Y1352">
        <v>0</v>
      </c>
      <c r="Z1352">
        <v>153</v>
      </c>
      <c r="AA1352">
        <v>3</v>
      </c>
      <c r="AB1352">
        <v>0</v>
      </c>
      <c r="AC1352">
        <f t="shared" si="181"/>
        <v>-4.6935577384508615</v>
      </c>
      <c r="AD1352">
        <f t="shared" si="182"/>
        <v>9.1540604010358715E-3</v>
      </c>
      <c r="AE1352">
        <f t="shared" si="183"/>
        <v>9.0710237021670078E-3</v>
      </c>
      <c r="AF1352">
        <f t="shared" si="184"/>
        <v>3.9574719600388875E-3</v>
      </c>
      <c r="AG1352">
        <f t="shared" si="185"/>
        <v>0</v>
      </c>
      <c r="AH1352">
        <f t="shared" si="186"/>
        <v>0</v>
      </c>
      <c r="AI1352">
        <f t="shared" si="187"/>
        <v>0</v>
      </c>
      <c r="AJ1352">
        <f t="shared" si="188"/>
        <v>0</v>
      </c>
      <c r="AK1352">
        <f t="shared" si="189"/>
        <v>1</v>
      </c>
    </row>
    <row r="1353" spans="1:37" x14ac:dyDescent="0.35">
      <c r="A1353">
        <v>1</v>
      </c>
      <c r="B1353">
        <v>1</v>
      </c>
      <c r="C1353">
        <v>0</v>
      </c>
      <c r="D1353">
        <v>2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8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1</v>
      </c>
      <c r="X1353">
        <v>0</v>
      </c>
      <c r="Y1353">
        <v>0</v>
      </c>
      <c r="Z1353">
        <v>78</v>
      </c>
      <c r="AA1353">
        <v>0</v>
      </c>
      <c r="AB1353">
        <v>0</v>
      </c>
      <c r="AC1353">
        <f t="shared" si="181"/>
        <v>-3.3048677480456115</v>
      </c>
      <c r="AD1353">
        <f t="shared" si="182"/>
        <v>3.6704065699835808E-2</v>
      </c>
      <c r="AE1353">
        <f t="shared" si="183"/>
        <v>3.5404573893571469E-2</v>
      </c>
      <c r="AF1353">
        <f t="shared" si="184"/>
        <v>1.5654801735563124E-2</v>
      </c>
      <c r="AG1353">
        <f t="shared" si="185"/>
        <v>0</v>
      </c>
      <c r="AH1353">
        <f t="shared" si="186"/>
        <v>0</v>
      </c>
      <c r="AI1353">
        <f t="shared" si="187"/>
        <v>0</v>
      </c>
      <c r="AJ1353">
        <f t="shared" si="188"/>
        <v>0</v>
      </c>
      <c r="AK1353">
        <f t="shared" si="189"/>
        <v>1</v>
      </c>
    </row>
    <row r="1354" spans="1:37" x14ac:dyDescent="0.35">
      <c r="A1354">
        <v>1</v>
      </c>
      <c r="B1354">
        <v>2</v>
      </c>
      <c r="C1354">
        <v>0</v>
      </c>
      <c r="D1354">
        <v>4</v>
      </c>
      <c r="E1354">
        <v>0</v>
      </c>
      <c r="F1354">
        <v>0</v>
      </c>
      <c r="G1354">
        <v>0</v>
      </c>
      <c r="H1354">
        <v>1</v>
      </c>
      <c r="I1354">
        <v>0</v>
      </c>
      <c r="J1354">
        <v>0</v>
      </c>
      <c r="K1354">
        <v>0</v>
      </c>
      <c r="L1354">
        <v>26</v>
      </c>
      <c r="M1354">
        <v>0</v>
      </c>
      <c r="N1354">
        <v>0</v>
      </c>
      <c r="O1354">
        <v>0</v>
      </c>
      <c r="P1354">
        <v>1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151</v>
      </c>
      <c r="AA1354">
        <v>1</v>
      </c>
      <c r="AB1354">
        <v>0</v>
      </c>
      <c r="AC1354">
        <f t="shared" si="181"/>
        <v>-1.0684200668849178</v>
      </c>
      <c r="AD1354">
        <f t="shared" si="182"/>
        <v>0.34355087626666464</v>
      </c>
      <c r="AE1354">
        <f t="shared" si="183"/>
        <v>0.25570365985789251</v>
      </c>
      <c r="AF1354">
        <f t="shared" si="184"/>
        <v>0.12825411651799695</v>
      </c>
      <c r="AG1354">
        <f t="shared" si="185"/>
        <v>0</v>
      </c>
      <c r="AH1354">
        <f t="shared" si="186"/>
        <v>0</v>
      </c>
      <c r="AI1354">
        <f t="shared" si="187"/>
        <v>0</v>
      </c>
      <c r="AJ1354">
        <f t="shared" si="188"/>
        <v>0</v>
      </c>
      <c r="AK1354">
        <f t="shared" si="189"/>
        <v>1</v>
      </c>
    </row>
    <row r="1355" spans="1:37" x14ac:dyDescent="0.35">
      <c r="A1355">
        <v>1</v>
      </c>
      <c r="B1355">
        <v>2</v>
      </c>
      <c r="C1355">
        <v>0</v>
      </c>
      <c r="D1355">
        <v>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49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1</v>
      </c>
      <c r="W1355">
        <v>0</v>
      </c>
      <c r="X1355">
        <v>0</v>
      </c>
      <c r="Y1355">
        <v>0</v>
      </c>
      <c r="Z1355">
        <v>112</v>
      </c>
      <c r="AA1355">
        <v>0</v>
      </c>
      <c r="AB1355">
        <v>0</v>
      </c>
      <c r="AC1355">
        <f t="shared" si="181"/>
        <v>-4.1479746982463706E-2</v>
      </c>
      <c r="AD1355">
        <f t="shared" si="182"/>
        <v>0.95936876525714099</v>
      </c>
      <c r="AE1355">
        <f t="shared" si="183"/>
        <v>0.4896315498482679</v>
      </c>
      <c r="AF1355">
        <f t="shared" si="184"/>
        <v>0.29211618058099731</v>
      </c>
      <c r="AG1355">
        <f t="shared" si="185"/>
        <v>0</v>
      </c>
      <c r="AH1355">
        <f t="shared" si="186"/>
        <v>0</v>
      </c>
      <c r="AI1355">
        <f t="shared" si="187"/>
        <v>0</v>
      </c>
      <c r="AJ1355">
        <f t="shared" si="188"/>
        <v>0</v>
      </c>
      <c r="AK1355">
        <f t="shared" si="189"/>
        <v>1</v>
      </c>
    </row>
    <row r="1356" spans="1:37" x14ac:dyDescent="0.35">
      <c r="A1356">
        <v>1</v>
      </c>
      <c r="B1356">
        <v>2</v>
      </c>
      <c r="C1356">
        <v>0</v>
      </c>
      <c r="D1356">
        <v>4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47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1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109.8</v>
      </c>
      <c r="AA1356">
        <v>2</v>
      </c>
      <c r="AB1356">
        <v>0</v>
      </c>
      <c r="AC1356">
        <f t="shared" si="181"/>
        <v>-2.6912509677656429</v>
      </c>
      <c r="AD1356">
        <f t="shared" si="182"/>
        <v>6.7796075596696426E-2</v>
      </c>
      <c r="AE1356">
        <f t="shared" si="183"/>
        <v>6.3491594646300997E-2</v>
      </c>
      <c r="AF1356">
        <f t="shared" si="184"/>
        <v>2.8488320389813433E-2</v>
      </c>
      <c r="AG1356">
        <f t="shared" si="185"/>
        <v>0</v>
      </c>
      <c r="AH1356">
        <f t="shared" si="186"/>
        <v>0</v>
      </c>
      <c r="AI1356">
        <f t="shared" si="187"/>
        <v>0</v>
      </c>
      <c r="AJ1356">
        <f t="shared" si="188"/>
        <v>0</v>
      </c>
      <c r="AK1356">
        <f t="shared" si="189"/>
        <v>1</v>
      </c>
    </row>
    <row r="1357" spans="1:37" x14ac:dyDescent="0.35">
      <c r="A1357">
        <v>1</v>
      </c>
      <c r="B1357">
        <v>3</v>
      </c>
      <c r="C1357">
        <v>0</v>
      </c>
      <c r="D1357">
        <v>4</v>
      </c>
      <c r="E1357">
        <v>0</v>
      </c>
      <c r="F1357">
        <v>0</v>
      </c>
      <c r="G1357">
        <v>0</v>
      </c>
      <c r="H1357">
        <v>1</v>
      </c>
      <c r="I1357">
        <v>0</v>
      </c>
      <c r="J1357">
        <v>0</v>
      </c>
      <c r="K1357">
        <v>0</v>
      </c>
      <c r="L1357">
        <v>19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1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187</v>
      </c>
      <c r="AA1357">
        <v>2</v>
      </c>
      <c r="AB1357">
        <v>0</v>
      </c>
      <c r="AC1357">
        <f t="shared" si="181"/>
        <v>-1.1242505900465294</v>
      </c>
      <c r="AD1357">
        <f t="shared" si="182"/>
        <v>0.32489585633647733</v>
      </c>
      <c r="AE1357">
        <f t="shared" si="183"/>
        <v>0.24522369421160381</v>
      </c>
      <c r="AF1357">
        <f t="shared" si="184"/>
        <v>0.12218174182304262</v>
      </c>
      <c r="AG1357">
        <f t="shared" si="185"/>
        <v>0</v>
      </c>
      <c r="AH1357">
        <f t="shared" si="186"/>
        <v>0</v>
      </c>
      <c r="AI1357">
        <f t="shared" si="187"/>
        <v>0</v>
      </c>
      <c r="AJ1357">
        <f t="shared" si="188"/>
        <v>0</v>
      </c>
      <c r="AK1357">
        <f t="shared" si="189"/>
        <v>1</v>
      </c>
    </row>
    <row r="1358" spans="1:37" x14ac:dyDescent="0.35">
      <c r="A1358">
        <v>1</v>
      </c>
      <c r="B1358">
        <v>2</v>
      </c>
      <c r="C1358">
        <v>0</v>
      </c>
      <c r="D1358">
        <v>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1</v>
      </c>
      <c r="M1358">
        <v>1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81</v>
      </c>
      <c r="AA1358">
        <v>0</v>
      </c>
      <c r="AB1358">
        <v>0</v>
      </c>
      <c r="AC1358">
        <f t="shared" si="181"/>
        <v>-1.2125647055459543</v>
      </c>
      <c r="AD1358">
        <f t="shared" si="182"/>
        <v>0.29743347110394591</v>
      </c>
      <c r="AE1358">
        <f t="shared" si="183"/>
        <v>0.22924757047532388</v>
      </c>
      <c r="AF1358">
        <f t="shared" si="184"/>
        <v>0.11308509763940738</v>
      </c>
      <c r="AG1358">
        <f t="shared" si="185"/>
        <v>0</v>
      </c>
      <c r="AH1358">
        <f t="shared" si="186"/>
        <v>0</v>
      </c>
      <c r="AI1358">
        <f t="shared" si="187"/>
        <v>0</v>
      </c>
      <c r="AJ1358">
        <f t="shared" si="188"/>
        <v>0</v>
      </c>
      <c r="AK1358">
        <f t="shared" si="189"/>
        <v>1</v>
      </c>
    </row>
    <row r="1359" spans="1:37" x14ac:dyDescent="0.35">
      <c r="A1359">
        <v>1</v>
      </c>
      <c r="B1359">
        <v>2</v>
      </c>
      <c r="C1359">
        <v>0</v>
      </c>
      <c r="D1359">
        <v>3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131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1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94.5</v>
      </c>
      <c r="AA1359">
        <v>0</v>
      </c>
      <c r="AB1359">
        <v>1</v>
      </c>
      <c r="AC1359">
        <f t="shared" si="181"/>
        <v>0.22463821814129403</v>
      </c>
      <c r="AD1359">
        <f t="shared" si="182"/>
        <v>1.2518697304978448</v>
      </c>
      <c r="AE1359">
        <f t="shared" si="183"/>
        <v>0.55592457838184128</v>
      </c>
      <c r="AF1359">
        <f t="shared" si="184"/>
        <v>0.25498412463091163</v>
      </c>
      <c r="AG1359">
        <f t="shared" si="185"/>
        <v>1</v>
      </c>
      <c r="AH1359">
        <f t="shared" si="186"/>
        <v>1</v>
      </c>
      <c r="AI1359">
        <f t="shared" si="187"/>
        <v>0</v>
      </c>
      <c r="AJ1359">
        <f t="shared" si="188"/>
        <v>0</v>
      </c>
      <c r="AK1359">
        <f t="shared" si="189"/>
        <v>0</v>
      </c>
    </row>
    <row r="1360" spans="1:37" x14ac:dyDescent="0.35">
      <c r="A1360">
        <v>1</v>
      </c>
      <c r="B1360">
        <v>1</v>
      </c>
      <c r="C1360">
        <v>0</v>
      </c>
      <c r="D1360">
        <v>1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6</v>
      </c>
      <c r="M1360">
        <v>0</v>
      </c>
      <c r="N1360">
        <v>1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79</v>
      </c>
      <c r="AA1360">
        <v>0</v>
      </c>
      <c r="AB1360">
        <v>0</v>
      </c>
      <c r="AC1360">
        <f t="shared" si="181"/>
        <v>-1.6134363863928454</v>
      </c>
      <c r="AD1360">
        <f t="shared" si="182"/>
        <v>0.19920190185888664</v>
      </c>
      <c r="AE1360">
        <f t="shared" si="183"/>
        <v>0.16611206298964598</v>
      </c>
      <c r="AF1360">
        <f t="shared" si="184"/>
        <v>7.8892308604536637E-2</v>
      </c>
      <c r="AG1360">
        <f t="shared" si="185"/>
        <v>0</v>
      </c>
      <c r="AH1360">
        <f t="shared" si="186"/>
        <v>0</v>
      </c>
      <c r="AI1360">
        <f t="shared" si="187"/>
        <v>0</v>
      </c>
      <c r="AJ1360">
        <f t="shared" si="188"/>
        <v>0</v>
      </c>
      <c r="AK1360">
        <f t="shared" si="189"/>
        <v>1</v>
      </c>
    </row>
    <row r="1361" spans="1:37" x14ac:dyDescent="0.35">
      <c r="A1361">
        <v>1</v>
      </c>
      <c r="B1361">
        <v>2</v>
      </c>
      <c r="C1361">
        <v>0</v>
      </c>
      <c r="D1361">
        <v>2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163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1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94.5</v>
      </c>
      <c r="AA1361">
        <v>0</v>
      </c>
      <c r="AB1361">
        <v>1</v>
      </c>
      <c r="AC1361">
        <f t="shared" ref="AC1361:AC1424" si="190">SUMPRODUCT($A$14:$AA$14,A1361:AA1361)</f>
        <v>0.66843858103153631</v>
      </c>
      <c r="AD1361">
        <f t="shared" ref="AD1361:AD1424" si="191">EXP(AC1361)</f>
        <v>1.9511883184190302</v>
      </c>
      <c r="AE1361">
        <f t="shared" ref="AE1361:AE1424" si="192">AD1361/(AD1361+1)</f>
        <v>0.66115344325579806</v>
      </c>
      <c r="AF1361">
        <f t="shared" ref="AF1361:AF1424" si="193">-AB1361*LOG(AE1361)-(1-AB1361)*LOG(1-AE1361)</f>
        <v>0.17969773593692215</v>
      </c>
      <c r="AG1361">
        <f t="shared" ref="AG1361:AG1424" si="194">IF(AE1361&gt;$AG$14,1,0)</f>
        <v>1</v>
      </c>
      <c r="AH1361">
        <f t="shared" ref="AH1361:AH1424" si="195">IF(AND(AB1361=1,AG1361=1),1,0)</f>
        <v>1</v>
      </c>
      <c r="AI1361">
        <f t="shared" ref="AI1361:AI1424" si="196">IF(AND(AB1361=0,AG1361=1),1,0)</f>
        <v>0</v>
      </c>
      <c r="AJ1361">
        <f t="shared" ref="AJ1361:AJ1424" si="197">IF(AND(AB1361=1,AG1361=0),1,0)</f>
        <v>0</v>
      </c>
      <c r="AK1361">
        <f t="shared" ref="AK1361:AK1424" si="198">IF(AND(AB1361=0,AG1361=0),1,0)</f>
        <v>0</v>
      </c>
    </row>
    <row r="1362" spans="1:37" x14ac:dyDescent="0.35">
      <c r="A1362">
        <v>1</v>
      </c>
      <c r="B1362">
        <v>2</v>
      </c>
      <c r="C1362">
        <v>0</v>
      </c>
      <c r="D1362">
        <v>4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75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1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80.75</v>
      </c>
      <c r="AA1362">
        <v>0</v>
      </c>
      <c r="AB1362">
        <v>0</v>
      </c>
      <c r="AC1362">
        <f t="shared" si="190"/>
        <v>-1.1655481023809375</v>
      </c>
      <c r="AD1362">
        <f t="shared" si="191"/>
        <v>0.31175174332367284</v>
      </c>
      <c r="AE1362">
        <f t="shared" si="192"/>
        <v>0.23766062817173517</v>
      </c>
      <c r="AF1362">
        <f t="shared" si="193"/>
        <v>0.11785165004998256</v>
      </c>
      <c r="AG1362">
        <f t="shared" si="194"/>
        <v>0</v>
      </c>
      <c r="AH1362">
        <f t="shared" si="195"/>
        <v>0</v>
      </c>
      <c r="AI1362">
        <f t="shared" si="196"/>
        <v>0</v>
      </c>
      <c r="AJ1362">
        <f t="shared" si="197"/>
        <v>0</v>
      </c>
      <c r="AK1362">
        <f t="shared" si="198"/>
        <v>1</v>
      </c>
    </row>
    <row r="1363" spans="1:37" x14ac:dyDescent="0.35">
      <c r="A1363">
        <v>1</v>
      </c>
      <c r="B1363">
        <v>2</v>
      </c>
      <c r="C1363">
        <v>0</v>
      </c>
      <c r="D1363">
        <v>5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198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1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99.95</v>
      </c>
      <c r="AA1363">
        <v>0</v>
      </c>
      <c r="AB1363">
        <v>1</v>
      </c>
      <c r="AC1363">
        <f t="shared" si="190"/>
        <v>1.4477063668072776</v>
      </c>
      <c r="AD1363">
        <f t="shared" si="191"/>
        <v>4.2533476992407833</v>
      </c>
      <c r="AE1363">
        <f t="shared" si="192"/>
        <v>0.80964519060017281</v>
      </c>
      <c r="AF1363">
        <f t="shared" si="193"/>
        <v>9.1705259545083545E-2</v>
      </c>
      <c r="AG1363">
        <f t="shared" si="194"/>
        <v>1</v>
      </c>
      <c r="AH1363">
        <f t="shared" si="195"/>
        <v>1</v>
      </c>
      <c r="AI1363">
        <f t="shared" si="196"/>
        <v>0</v>
      </c>
      <c r="AJ1363">
        <f t="shared" si="197"/>
        <v>0</v>
      </c>
      <c r="AK1363">
        <f t="shared" si="198"/>
        <v>0</v>
      </c>
    </row>
    <row r="1364" spans="1:37" x14ac:dyDescent="0.35">
      <c r="A1364">
        <v>1</v>
      </c>
      <c r="B1364">
        <v>0</v>
      </c>
      <c r="C1364">
        <v>2</v>
      </c>
      <c r="D1364">
        <v>3</v>
      </c>
      <c r="E1364">
        <v>0</v>
      </c>
      <c r="F1364">
        <v>1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20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1</v>
      </c>
      <c r="V1364">
        <v>0</v>
      </c>
      <c r="W1364">
        <v>0</v>
      </c>
      <c r="X1364">
        <v>0</v>
      </c>
      <c r="Y1364">
        <v>0</v>
      </c>
      <c r="Z1364">
        <v>82.92</v>
      </c>
      <c r="AA1364">
        <v>3</v>
      </c>
      <c r="AB1364">
        <v>0</v>
      </c>
      <c r="AC1364">
        <f t="shared" si="190"/>
        <v>-2.2618721219386617</v>
      </c>
      <c r="AD1364">
        <f t="shared" si="191"/>
        <v>0.10415531067478863</v>
      </c>
      <c r="AE1364">
        <f t="shared" si="192"/>
        <v>9.4330308125888204E-2</v>
      </c>
      <c r="AF1364">
        <f t="shared" si="193"/>
        <v>4.3030165625983198E-2</v>
      </c>
      <c r="AG1364">
        <f t="shared" si="194"/>
        <v>0</v>
      </c>
      <c r="AH1364">
        <f t="shared" si="195"/>
        <v>0</v>
      </c>
      <c r="AI1364">
        <f t="shared" si="196"/>
        <v>0</v>
      </c>
      <c r="AJ1364">
        <f t="shared" si="197"/>
        <v>0</v>
      </c>
      <c r="AK1364">
        <f t="shared" si="198"/>
        <v>1</v>
      </c>
    </row>
    <row r="1365" spans="1:37" x14ac:dyDescent="0.35">
      <c r="A1365">
        <v>1</v>
      </c>
      <c r="B1365">
        <v>0</v>
      </c>
      <c r="C1365">
        <v>2</v>
      </c>
      <c r="D1365">
        <v>5</v>
      </c>
      <c r="E1365">
        <v>0</v>
      </c>
      <c r="F1365">
        <v>1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32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1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124.25</v>
      </c>
      <c r="AA1365">
        <v>0</v>
      </c>
      <c r="AB1365">
        <v>1</v>
      </c>
      <c r="AC1365">
        <f t="shared" si="190"/>
        <v>-0.38040618704149498</v>
      </c>
      <c r="AD1365">
        <f t="shared" si="191"/>
        <v>0.68358368997655106</v>
      </c>
      <c r="AE1365">
        <f t="shared" si="192"/>
        <v>0.40602893342716573</v>
      </c>
      <c r="AF1365">
        <f t="shared" si="193"/>
        <v>0.39144301770349632</v>
      </c>
      <c r="AG1365">
        <f t="shared" si="194"/>
        <v>0</v>
      </c>
      <c r="AH1365">
        <f t="shared" si="195"/>
        <v>0</v>
      </c>
      <c r="AI1365">
        <f t="shared" si="196"/>
        <v>0</v>
      </c>
      <c r="AJ1365">
        <f t="shared" si="197"/>
        <v>1</v>
      </c>
      <c r="AK1365">
        <f t="shared" si="198"/>
        <v>0</v>
      </c>
    </row>
    <row r="1366" spans="1:37" x14ac:dyDescent="0.35">
      <c r="A1366">
        <v>1</v>
      </c>
      <c r="B1366">
        <v>2</v>
      </c>
      <c r="C1366">
        <v>0</v>
      </c>
      <c r="D1366">
        <v>3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4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1</v>
      </c>
      <c r="X1366">
        <v>0</v>
      </c>
      <c r="Y1366">
        <v>0</v>
      </c>
      <c r="Z1366">
        <v>118</v>
      </c>
      <c r="AA1366">
        <v>1</v>
      </c>
      <c r="AB1366">
        <v>0</v>
      </c>
      <c r="AC1366">
        <f t="shared" si="190"/>
        <v>-2.8289347469183315</v>
      </c>
      <c r="AD1366">
        <f t="shared" si="191"/>
        <v>5.9075750788404394E-2</v>
      </c>
      <c r="AE1366">
        <f t="shared" si="192"/>
        <v>5.5780477217448159E-2</v>
      </c>
      <c r="AF1366">
        <f t="shared" si="193"/>
        <v>2.4927024293367527E-2</v>
      </c>
      <c r="AG1366">
        <f t="shared" si="194"/>
        <v>0</v>
      </c>
      <c r="AH1366">
        <f t="shared" si="195"/>
        <v>0</v>
      </c>
      <c r="AI1366">
        <f t="shared" si="196"/>
        <v>0</v>
      </c>
      <c r="AJ1366">
        <f t="shared" si="197"/>
        <v>0</v>
      </c>
      <c r="AK1366">
        <f t="shared" si="198"/>
        <v>1</v>
      </c>
    </row>
    <row r="1367" spans="1:37" x14ac:dyDescent="0.35">
      <c r="A1367">
        <v>1</v>
      </c>
      <c r="B1367">
        <v>1</v>
      </c>
      <c r="C1367">
        <v>0</v>
      </c>
      <c r="D1367">
        <v>1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3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1</v>
      </c>
      <c r="X1367">
        <v>0</v>
      </c>
      <c r="Y1367">
        <v>0</v>
      </c>
      <c r="Z1367">
        <v>68</v>
      </c>
      <c r="AA1367">
        <v>0</v>
      </c>
      <c r="AB1367">
        <v>0</v>
      </c>
      <c r="AC1367">
        <f t="shared" si="190"/>
        <v>-3.6962163565029016</v>
      </c>
      <c r="AD1367">
        <f t="shared" si="191"/>
        <v>2.4817248674387938E-2</v>
      </c>
      <c r="AE1367">
        <f t="shared" si="192"/>
        <v>2.4216267540860887E-2</v>
      </c>
      <c r="AF1367">
        <f t="shared" si="193"/>
        <v>1.0646426398091673E-2</v>
      </c>
      <c r="AG1367">
        <f t="shared" si="194"/>
        <v>0</v>
      </c>
      <c r="AH1367">
        <f t="shared" si="195"/>
        <v>0</v>
      </c>
      <c r="AI1367">
        <f t="shared" si="196"/>
        <v>0</v>
      </c>
      <c r="AJ1367">
        <f t="shared" si="197"/>
        <v>0</v>
      </c>
      <c r="AK1367">
        <f t="shared" si="198"/>
        <v>1</v>
      </c>
    </row>
    <row r="1368" spans="1:37" x14ac:dyDescent="0.35">
      <c r="A1368">
        <v>1</v>
      </c>
      <c r="B1368">
        <v>2</v>
      </c>
      <c r="C1368">
        <v>0</v>
      </c>
      <c r="D1368">
        <v>5</v>
      </c>
      <c r="E1368">
        <v>1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9</v>
      </c>
      <c r="M1368">
        <v>0</v>
      </c>
      <c r="N1368">
        <v>0</v>
      </c>
      <c r="O1368">
        <v>0</v>
      </c>
      <c r="P1368">
        <v>0</v>
      </c>
      <c r="Q1368">
        <v>1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104</v>
      </c>
      <c r="AA1368">
        <v>0</v>
      </c>
      <c r="AB1368">
        <v>0</v>
      </c>
      <c r="AC1368">
        <f t="shared" si="190"/>
        <v>-2.6180897546565025</v>
      </c>
      <c r="AD1368">
        <f t="shared" si="191"/>
        <v>7.2942067071944797E-2</v>
      </c>
      <c r="AE1368">
        <f t="shared" si="192"/>
        <v>6.7983229766545972E-2</v>
      </c>
      <c r="AF1368">
        <f t="shared" si="193"/>
        <v>3.0576273102752891E-2</v>
      </c>
      <c r="AG1368">
        <f t="shared" si="194"/>
        <v>0</v>
      </c>
      <c r="AH1368">
        <f t="shared" si="195"/>
        <v>0</v>
      </c>
      <c r="AI1368">
        <f t="shared" si="196"/>
        <v>0</v>
      </c>
      <c r="AJ1368">
        <f t="shared" si="197"/>
        <v>0</v>
      </c>
      <c r="AK1368">
        <f t="shared" si="198"/>
        <v>1</v>
      </c>
    </row>
    <row r="1369" spans="1:37" x14ac:dyDescent="0.35">
      <c r="A1369">
        <v>1</v>
      </c>
      <c r="B1369">
        <v>2</v>
      </c>
      <c r="C1369">
        <v>0</v>
      </c>
      <c r="D1369">
        <v>3</v>
      </c>
      <c r="E1369">
        <v>1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49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1</v>
      </c>
      <c r="X1369">
        <v>0</v>
      </c>
      <c r="Y1369">
        <v>0</v>
      </c>
      <c r="Z1369">
        <v>115.2</v>
      </c>
      <c r="AA1369">
        <v>2</v>
      </c>
      <c r="AB1369">
        <v>0</v>
      </c>
      <c r="AC1369">
        <f t="shared" si="190"/>
        <v>-5.345300749480594</v>
      </c>
      <c r="AD1369">
        <f t="shared" si="191"/>
        <v>4.7705162592836421E-3</v>
      </c>
      <c r="AE1369">
        <f t="shared" si="192"/>
        <v>4.747866485019946E-3</v>
      </c>
      <c r="AF1369">
        <f t="shared" si="193"/>
        <v>2.0668827488483461E-3</v>
      </c>
      <c r="AG1369">
        <f t="shared" si="194"/>
        <v>0</v>
      </c>
      <c r="AH1369">
        <f t="shared" si="195"/>
        <v>0</v>
      </c>
      <c r="AI1369">
        <f t="shared" si="196"/>
        <v>0</v>
      </c>
      <c r="AJ1369">
        <f t="shared" si="197"/>
        <v>0</v>
      </c>
      <c r="AK1369">
        <f t="shared" si="198"/>
        <v>1</v>
      </c>
    </row>
    <row r="1370" spans="1:37" x14ac:dyDescent="0.35">
      <c r="A1370">
        <v>1</v>
      </c>
      <c r="B1370">
        <v>2</v>
      </c>
      <c r="C1370">
        <v>0</v>
      </c>
      <c r="D1370">
        <v>3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10</v>
      </c>
      <c r="M1370">
        <v>1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93</v>
      </c>
      <c r="AA1370">
        <v>1</v>
      </c>
      <c r="AB1370">
        <v>1</v>
      </c>
      <c r="AC1370">
        <f t="shared" si="190"/>
        <v>-1.7372159617056528</v>
      </c>
      <c r="AD1370">
        <f t="shared" si="191"/>
        <v>0.17600973698327987</v>
      </c>
      <c r="AE1370">
        <f t="shared" si="192"/>
        <v>0.14966690448905895</v>
      </c>
      <c r="AF1370">
        <f t="shared" si="193"/>
        <v>0.82487422361698126</v>
      </c>
      <c r="AG1370">
        <f t="shared" si="194"/>
        <v>0</v>
      </c>
      <c r="AH1370">
        <f t="shared" si="195"/>
        <v>0</v>
      </c>
      <c r="AI1370">
        <f t="shared" si="196"/>
        <v>0</v>
      </c>
      <c r="AJ1370">
        <f t="shared" si="197"/>
        <v>1</v>
      </c>
      <c r="AK1370">
        <f t="shared" si="198"/>
        <v>0</v>
      </c>
    </row>
    <row r="1371" spans="1:37" x14ac:dyDescent="0.35">
      <c r="A1371">
        <v>1</v>
      </c>
      <c r="B1371">
        <v>2</v>
      </c>
      <c r="C1371">
        <v>0</v>
      </c>
      <c r="D1371">
        <v>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11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69.5</v>
      </c>
      <c r="AA1371">
        <v>1</v>
      </c>
      <c r="AB1371">
        <v>0</v>
      </c>
      <c r="AC1371">
        <f t="shared" si="190"/>
        <v>-5.0868662628104646</v>
      </c>
      <c r="AD1371">
        <f t="shared" si="191"/>
        <v>6.1773477715410946E-3</v>
      </c>
      <c r="AE1371">
        <f t="shared" si="192"/>
        <v>6.1394224241109636E-3</v>
      </c>
      <c r="AF1371">
        <f t="shared" si="193"/>
        <v>2.6745357599927619E-3</v>
      </c>
      <c r="AG1371">
        <f t="shared" si="194"/>
        <v>0</v>
      </c>
      <c r="AH1371">
        <f t="shared" si="195"/>
        <v>0</v>
      </c>
      <c r="AI1371">
        <f t="shared" si="196"/>
        <v>0</v>
      </c>
      <c r="AJ1371">
        <f t="shared" si="197"/>
        <v>0</v>
      </c>
      <c r="AK1371">
        <f t="shared" si="198"/>
        <v>1</v>
      </c>
    </row>
    <row r="1372" spans="1:37" x14ac:dyDescent="0.35">
      <c r="A1372">
        <v>1</v>
      </c>
      <c r="B1372">
        <v>2</v>
      </c>
      <c r="C1372">
        <v>0</v>
      </c>
      <c r="D1372">
        <v>7</v>
      </c>
      <c r="E1372">
        <v>0</v>
      </c>
      <c r="F1372">
        <v>0</v>
      </c>
      <c r="G1372">
        <v>0</v>
      </c>
      <c r="H1372">
        <v>1</v>
      </c>
      <c r="I1372">
        <v>0</v>
      </c>
      <c r="J1372">
        <v>0</v>
      </c>
      <c r="K1372">
        <v>0</v>
      </c>
      <c r="L1372">
        <v>44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1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124.46</v>
      </c>
      <c r="AA1372">
        <v>0</v>
      </c>
      <c r="AB1372">
        <v>0</v>
      </c>
      <c r="AC1372">
        <f t="shared" si="190"/>
        <v>5.9985843171513675E-2</v>
      </c>
      <c r="AD1372">
        <f t="shared" si="191"/>
        <v>1.0618215144138936</v>
      </c>
      <c r="AE1372">
        <f t="shared" si="192"/>
        <v>0.514991965594914</v>
      </c>
      <c r="AF1372">
        <f t="shared" si="193"/>
        <v>0.31425106702888467</v>
      </c>
      <c r="AG1372">
        <f t="shared" si="194"/>
        <v>1</v>
      </c>
      <c r="AH1372">
        <f t="shared" si="195"/>
        <v>0</v>
      </c>
      <c r="AI1372">
        <f t="shared" si="196"/>
        <v>1</v>
      </c>
      <c r="AJ1372">
        <f t="shared" si="197"/>
        <v>0</v>
      </c>
      <c r="AK1372">
        <f t="shared" si="198"/>
        <v>0</v>
      </c>
    </row>
    <row r="1373" spans="1:37" x14ac:dyDescent="0.35">
      <c r="A1373">
        <v>1</v>
      </c>
      <c r="B1373">
        <v>2</v>
      </c>
      <c r="C1373">
        <v>0</v>
      </c>
      <c r="D1373">
        <v>2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102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1</v>
      </c>
      <c r="V1373">
        <v>0</v>
      </c>
      <c r="W1373">
        <v>0</v>
      </c>
      <c r="X1373">
        <v>0</v>
      </c>
      <c r="Y1373">
        <v>0</v>
      </c>
      <c r="Z1373">
        <v>101.5</v>
      </c>
      <c r="AA1373">
        <v>0</v>
      </c>
      <c r="AB1373">
        <v>1</v>
      </c>
      <c r="AC1373">
        <f t="shared" si="190"/>
        <v>-0.20778372657105848</v>
      </c>
      <c r="AD1373">
        <f t="shared" si="191"/>
        <v>0.81238271450931421</v>
      </c>
      <c r="AE1373">
        <f t="shared" si="192"/>
        <v>0.4482401581110087</v>
      </c>
      <c r="AF1373">
        <f t="shared" si="193"/>
        <v>0.34848923734861204</v>
      </c>
      <c r="AG1373">
        <f t="shared" si="194"/>
        <v>0</v>
      </c>
      <c r="AH1373">
        <f t="shared" si="195"/>
        <v>0</v>
      </c>
      <c r="AI1373">
        <f t="shared" si="196"/>
        <v>0</v>
      </c>
      <c r="AJ1373">
        <f t="shared" si="197"/>
        <v>1</v>
      </c>
      <c r="AK1373">
        <f t="shared" si="198"/>
        <v>0</v>
      </c>
    </row>
    <row r="1374" spans="1:37" x14ac:dyDescent="0.35">
      <c r="A1374">
        <v>1</v>
      </c>
      <c r="B1374">
        <v>2</v>
      </c>
      <c r="C1374">
        <v>0</v>
      </c>
      <c r="D1374">
        <v>5</v>
      </c>
      <c r="E1374">
        <v>0</v>
      </c>
      <c r="F1374">
        <v>0</v>
      </c>
      <c r="G1374">
        <v>0</v>
      </c>
      <c r="H1374">
        <v>1</v>
      </c>
      <c r="I1374">
        <v>0</v>
      </c>
      <c r="J1374">
        <v>0</v>
      </c>
      <c r="K1374">
        <v>0</v>
      </c>
      <c r="L1374">
        <v>17</v>
      </c>
      <c r="M1374">
        <v>0</v>
      </c>
      <c r="N1374">
        <v>0</v>
      </c>
      <c r="O1374">
        <v>1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96.26</v>
      </c>
      <c r="AA1374">
        <v>1</v>
      </c>
      <c r="AB1374">
        <v>0</v>
      </c>
      <c r="AC1374">
        <f t="shared" si="190"/>
        <v>-1.896626839321542</v>
      </c>
      <c r="AD1374">
        <f t="shared" si="191"/>
        <v>0.15007399007709057</v>
      </c>
      <c r="AE1374">
        <f t="shared" si="192"/>
        <v>0.13049072613756874</v>
      </c>
      <c r="AF1374">
        <f t="shared" si="193"/>
        <v>6.0725781613193544E-2</v>
      </c>
      <c r="AG1374">
        <f t="shared" si="194"/>
        <v>0</v>
      </c>
      <c r="AH1374">
        <f t="shared" si="195"/>
        <v>0</v>
      </c>
      <c r="AI1374">
        <f t="shared" si="196"/>
        <v>0</v>
      </c>
      <c r="AJ1374">
        <f t="shared" si="197"/>
        <v>0</v>
      </c>
      <c r="AK1374">
        <f t="shared" si="198"/>
        <v>1</v>
      </c>
    </row>
    <row r="1375" spans="1:37" x14ac:dyDescent="0.35">
      <c r="A1375">
        <v>1</v>
      </c>
      <c r="B1375">
        <v>1</v>
      </c>
      <c r="C1375">
        <v>0</v>
      </c>
      <c r="D1375">
        <v>1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1</v>
      </c>
      <c r="W1375">
        <v>0</v>
      </c>
      <c r="X1375">
        <v>0</v>
      </c>
      <c r="Y1375">
        <v>0</v>
      </c>
      <c r="Z1375">
        <v>91</v>
      </c>
      <c r="AA1375">
        <v>1</v>
      </c>
      <c r="AB1375">
        <v>0</v>
      </c>
      <c r="AC1375">
        <f t="shared" si="190"/>
        <v>-2.6471415314282551</v>
      </c>
      <c r="AD1375">
        <f t="shared" si="191"/>
        <v>7.0853456247707725E-2</v>
      </c>
      <c r="AE1375">
        <f t="shared" si="192"/>
        <v>6.6165408379947416E-2</v>
      </c>
      <c r="AF1375">
        <f t="shared" si="193"/>
        <v>2.9730042729628026E-2</v>
      </c>
      <c r="AG1375">
        <f t="shared" si="194"/>
        <v>0</v>
      </c>
      <c r="AH1375">
        <f t="shared" si="195"/>
        <v>0</v>
      </c>
      <c r="AI1375">
        <f t="shared" si="196"/>
        <v>0</v>
      </c>
      <c r="AJ1375">
        <f t="shared" si="197"/>
        <v>0</v>
      </c>
      <c r="AK1375">
        <f t="shared" si="198"/>
        <v>1</v>
      </c>
    </row>
    <row r="1376" spans="1:37" x14ac:dyDescent="0.35">
      <c r="A1376">
        <v>1</v>
      </c>
      <c r="B1376">
        <v>2</v>
      </c>
      <c r="C1376">
        <v>0</v>
      </c>
      <c r="D1376">
        <v>4</v>
      </c>
      <c r="E1376">
        <v>0</v>
      </c>
      <c r="F1376">
        <v>0</v>
      </c>
      <c r="G1376">
        <v>0</v>
      </c>
      <c r="H1376">
        <v>1</v>
      </c>
      <c r="I1376">
        <v>0</v>
      </c>
      <c r="J1376">
        <v>0</v>
      </c>
      <c r="K1376">
        <v>0</v>
      </c>
      <c r="L1376">
        <v>17</v>
      </c>
      <c r="M1376">
        <v>0</v>
      </c>
      <c r="N1376">
        <v>0</v>
      </c>
      <c r="O1376">
        <v>1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133.5</v>
      </c>
      <c r="AA1376">
        <v>0</v>
      </c>
      <c r="AB1376">
        <v>1</v>
      </c>
      <c r="AC1376">
        <f t="shared" si="190"/>
        <v>-4.5264233052817016E-2</v>
      </c>
      <c r="AD1376">
        <f t="shared" si="191"/>
        <v>0.95574490907049536</v>
      </c>
      <c r="AE1376">
        <f t="shared" si="192"/>
        <v>0.48868587341727049</v>
      </c>
      <c r="AF1376">
        <f t="shared" si="193"/>
        <v>0.31097021506554873</v>
      </c>
      <c r="AG1376">
        <f t="shared" si="194"/>
        <v>0</v>
      </c>
      <c r="AH1376">
        <f t="shared" si="195"/>
        <v>0</v>
      </c>
      <c r="AI1376">
        <f t="shared" si="196"/>
        <v>0</v>
      </c>
      <c r="AJ1376">
        <f t="shared" si="197"/>
        <v>1</v>
      </c>
      <c r="AK1376">
        <f t="shared" si="198"/>
        <v>0</v>
      </c>
    </row>
    <row r="1377" spans="1:37" x14ac:dyDescent="0.35">
      <c r="A1377">
        <v>1</v>
      </c>
      <c r="B1377">
        <v>2</v>
      </c>
      <c r="C1377">
        <v>0</v>
      </c>
      <c r="D1377">
        <v>2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129</v>
      </c>
      <c r="M1377">
        <v>0</v>
      </c>
      <c r="N1377">
        <v>0</v>
      </c>
      <c r="O1377">
        <v>0</v>
      </c>
      <c r="P1377">
        <v>1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94.5</v>
      </c>
      <c r="AA1377">
        <v>1</v>
      </c>
      <c r="AB1377">
        <v>0</v>
      </c>
      <c r="AC1377">
        <f t="shared" si="190"/>
        <v>-1.0858241970367017</v>
      </c>
      <c r="AD1377">
        <f t="shared" si="191"/>
        <v>0.33762340298102744</v>
      </c>
      <c r="AE1377">
        <f t="shared" si="192"/>
        <v>0.25240542459753618</v>
      </c>
      <c r="AF1377">
        <f t="shared" si="193"/>
        <v>0.12633385855233303</v>
      </c>
      <c r="AG1377">
        <f t="shared" si="194"/>
        <v>0</v>
      </c>
      <c r="AH1377">
        <f t="shared" si="195"/>
        <v>0</v>
      </c>
      <c r="AI1377">
        <f t="shared" si="196"/>
        <v>0</v>
      </c>
      <c r="AJ1377">
        <f t="shared" si="197"/>
        <v>0</v>
      </c>
      <c r="AK1377">
        <f t="shared" si="198"/>
        <v>1</v>
      </c>
    </row>
    <row r="1378" spans="1:37" x14ac:dyDescent="0.35">
      <c r="A1378">
        <v>1</v>
      </c>
      <c r="B1378">
        <v>1</v>
      </c>
      <c r="C1378">
        <v>0</v>
      </c>
      <c r="D1378">
        <v>3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99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1</v>
      </c>
      <c r="W1378">
        <v>0</v>
      </c>
      <c r="X1378">
        <v>0</v>
      </c>
      <c r="Y1378">
        <v>0</v>
      </c>
      <c r="Z1378">
        <v>171.9</v>
      </c>
      <c r="AA1378">
        <v>2</v>
      </c>
      <c r="AB1378">
        <v>0</v>
      </c>
      <c r="AC1378">
        <f t="shared" si="190"/>
        <v>-0.41253942389817944</v>
      </c>
      <c r="AD1378">
        <f t="shared" si="191"/>
        <v>0.66196709885289484</v>
      </c>
      <c r="AE1378">
        <f t="shared" si="192"/>
        <v>0.39830337153472573</v>
      </c>
      <c r="AF1378">
        <f t="shared" si="193"/>
        <v>0.22062242201844767</v>
      </c>
      <c r="AG1378">
        <f t="shared" si="194"/>
        <v>0</v>
      </c>
      <c r="AH1378">
        <f t="shared" si="195"/>
        <v>0</v>
      </c>
      <c r="AI1378">
        <f t="shared" si="196"/>
        <v>0</v>
      </c>
      <c r="AJ1378">
        <f t="shared" si="197"/>
        <v>0</v>
      </c>
      <c r="AK1378">
        <f t="shared" si="198"/>
        <v>1</v>
      </c>
    </row>
    <row r="1379" spans="1:37" x14ac:dyDescent="0.35">
      <c r="A1379">
        <v>1</v>
      </c>
      <c r="B1379">
        <v>2</v>
      </c>
      <c r="C1379">
        <v>0</v>
      </c>
      <c r="D1379">
        <v>2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27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1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108</v>
      </c>
      <c r="AA1379">
        <v>0</v>
      </c>
      <c r="AB1379">
        <v>0</v>
      </c>
      <c r="AC1379">
        <f t="shared" si="190"/>
        <v>-1.3982698808237326</v>
      </c>
      <c r="AD1379">
        <f t="shared" si="191"/>
        <v>0.24702397536153936</v>
      </c>
      <c r="AE1379">
        <f t="shared" si="192"/>
        <v>0.19809079876745894</v>
      </c>
      <c r="AF1379">
        <f t="shared" si="193"/>
        <v>9.587480333188915E-2</v>
      </c>
      <c r="AG1379">
        <f t="shared" si="194"/>
        <v>0</v>
      </c>
      <c r="AH1379">
        <f t="shared" si="195"/>
        <v>0</v>
      </c>
      <c r="AI1379">
        <f t="shared" si="196"/>
        <v>0</v>
      </c>
      <c r="AJ1379">
        <f t="shared" si="197"/>
        <v>0</v>
      </c>
      <c r="AK1379">
        <f t="shared" si="198"/>
        <v>1</v>
      </c>
    </row>
    <row r="1380" spans="1:37" x14ac:dyDescent="0.35">
      <c r="A1380">
        <v>1</v>
      </c>
      <c r="B1380">
        <v>1</v>
      </c>
      <c r="C1380">
        <v>0</v>
      </c>
      <c r="D1380">
        <v>1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36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1</v>
      </c>
      <c r="V1380">
        <v>0</v>
      </c>
      <c r="W1380">
        <v>0</v>
      </c>
      <c r="X1380">
        <v>0</v>
      </c>
      <c r="Y1380">
        <v>0</v>
      </c>
      <c r="Z1380">
        <v>107.1</v>
      </c>
      <c r="AA1380">
        <v>1</v>
      </c>
      <c r="AB1380">
        <v>1</v>
      </c>
      <c r="AC1380">
        <f t="shared" si="190"/>
        <v>-2.3453057131651232</v>
      </c>
      <c r="AD1380">
        <f t="shared" si="191"/>
        <v>9.5817904857476363E-2</v>
      </c>
      <c r="AE1380">
        <f t="shared" si="192"/>
        <v>8.7439623346853942E-2</v>
      </c>
      <c r="AF1380">
        <f t="shared" si="193"/>
        <v>1.0582917218124162</v>
      </c>
      <c r="AG1380">
        <f t="shared" si="194"/>
        <v>0</v>
      </c>
      <c r="AH1380">
        <f t="shared" si="195"/>
        <v>0</v>
      </c>
      <c r="AI1380">
        <f t="shared" si="196"/>
        <v>0</v>
      </c>
      <c r="AJ1380">
        <f t="shared" si="197"/>
        <v>1</v>
      </c>
      <c r="AK1380">
        <f t="shared" si="198"/>
        <v>0</v>
      </c>
    </row>
    <row r="1381" spans="1:37" x14ac:dyDescent="0.35">
      <c r="A1381">
        <v>1</v>
      </c>
      <c r="B1381">
        <v>2</v>
      </c>
      <c r="C1381">
        <v>0</v>
      </c>
      <c r="D1381">
        <v>3</v>
      </c>
      <c r="E1381">
        <v>0</v>
      </c>
      <c r="F1381">
        <v>0</v>
      </c>
      <c r="G1381">
        <v>0</v>
      </c>
      <c r="H1381">
        <v>1</v>
      </c>
      <c r="I1381">
        <v>0</v>
      </c>
      <c r="J1381">
        <v>0</v>
      </c>
      <c r="K1381">
        <v>0</v>
      </c>
      <c r="L1381">
        <v>127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1</v>
      </c>
      <c r="V1381">
        <v>0</v>
      </c>
      <c r="W1381">
        <v>0</v>
      </c>
      <c r="X1381">
        <v>0</v>
      </c>
      <c r="Y1381">
        <v>0</v>
      </c>
      <c r="Z1381">
        <v>132.30000000000001</v>
      </c>
      <c r="AA1381">
        <v>2</v>
      </c>
      <c r="AB1381">
        <v>1</v>
      </c>
      <c r="AC1381">
        <f t="shared" si="190"/>
        <v>-1.3725504835420903</v>
      </c>
      <c r="AD1381">
        <f t="shared" si="191"/>
        <v>0.25345968971094207</v>
      </c>
      <c r="AE1381">
        <f t="shared" si="192"/>
        <v>0.20220808997008266</v>
      </c>
      <c r="AF1381">
        <f t="shared" si="193"/>
        <v>0.69420147308190283</v>
      </c>
      <c r="AG1381">
        <f t="shared" si="194"/>
        <v>0</v>
      </c>
      <c r="AH1381">
        <f t="shared" si="195"/>
        <v>0</v>
      </c>
      <c r="AI1381">
        <f t="shared" si="196"/>
        <v>0</v>
      </c>
      <c r="AJ1381">
        <f t="shared" si="197"/>
        <v>1</v>
      </c>
      <c r="AK1381">
        <f t="shared" si="198"/>
        <v>0</v>
      </c>
    </row>
    <row r="1382" spans="1:37" x14ac:dyDescent="0.35">
      <c r="A1382">
        <v>1</v>
      </c>
      <c r="B1382">
        <v>2</v>
      </c>
      <c r="C1382">
        <v>0</v>
      </c>
      <c r="D1382">
        <v>5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13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1</v>
      </c>
      <c r="V1382">
        <v>0</v>
      </c>
      <c r="W1382">
        <v>0</v>
      </c>
      <c r="X1382">
        <v>0</v>
      </c>
      <c r="Y1382">
        <v>0</v>
      </c>
      <c r="Z1382">
        <v>99.95</v>
      </c>
      <c r="AA1382">
        <v>1</v>
      </c>
      <c r="AB1382">
        <v>0</v>
      </c>
      <c r="AC1382">
        <f t="shared" si="190"/>
        <v>-2.2565410427266701</v>
      </c>
      <c r="AD1382">
        <f t="shared" si="191"/>
        <v>0.10471205358806021</v>
      </c>
      <c r="AE1382">
        <f t="shared" si="192"/>
        <v>9.478673944758699E-2</v>
      </c>
      <c r="AF1382">
        <f t="shared" si="193"/>
        <v>4.3249092650850994E-2</v>
      </c>
      <c r="AG1382">
        <f t="shared" si="194"/>
        <v>0</v>
      </c>
      <c r="AH1382">
        <f t="shared" si="195"/>
        <v>0</v>
      </c>
      <c r="AI1382">
        <f t="shared" si="196"/>
        <v>0</v>
      </c>
      <c r="AJ1382">
        <f t="shared" si="197"/>
        <v>0</v>
      </c>
      <c r="AK1382">
        <f t="shared" si="198"/>
        <v>1</v>
      </c>
    </row>
    <row r="1383" spans="1:37" x14ac:dyDescent="0.35">
      <c r="A1383">
        <v>1</v>
      </c>
      <c r="B1383">
        <v>1</v>
      </c>
      <c r="C1383">
        <v>0</v>
      </c>
      <c r="D1383">
        <v>3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2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1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f t="shared" si="190"/>
        <v>-3.8959763828561531</v>
      </c>
      <c r="AD1383">
        <f t="shared" si="191"/>
        <v>2.0323521220865254E-2</v>
      </c>
      <c r="AE1383">
        <f t="shared" si="192"/>
        <v>1.9918703037000659E-2</v>
      </c>
      <c r="AF1383">
        <f t="shared" si="193"/>
        <v>8.7378984319446962E-3</v>
      </c>
      <c r="AG1383">
        <f t="shared" si="194"/>
        <v>0</v>
      </c>
      <c r="AH1383">
        <f t="shared" si="195"/>
        <v>0</v>
      </c>
      <c r="AI1383">
        <f t="shared" si="196"/>
        <v>0</v>
      </c>
      <c r="AJ1383">
        <f t="shared" si="197"/>
        <v>0</v>
      </c>
      <c r="AK1383">
        <f t="shared" si="198"/>
        <v>1</v>
      </c>
    </row>
    <row r="1384" spans="1:37" x14ac:dyDescent="0.35">
      <c r="A1384">
        <v>1</v>
      </c>
      <c r="B1384">
        <v>2</v>
      </c>
      <c r="C1384">
        <v>0</v>
      </c>
      <c r="D1384">
        <v>2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138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1</v>
      </c>
      <c r="W1384">
        <v>0</v>
      </c>
      <c r="X1384">
        <v>0</v>
      </c>
      <c r="Y1384">
        <v>0</v>
      </c>
      <c r="Z1384">
        <v>79.2</v>
      </c>
      <c r="AA1384">
        <v>1</v>
      </c>
      <c r="AB1384">
        <v>0</v>
      </c>
      <c r="AC1384">
        <f t="shared" si="190"/>
        <v>-0.79393220599203684</v>
      </c>
      <c r="AD1384">
        <f t="shared" si="191"/>
        <v>0.45206368819386683</v>
      </c>
      <c r="AE1384">
        <f t="shared" si="192"/>
        <v>0.31132497277454901</v>
      </c>
      <c r="AF1384">
        <f t="shared" si="193"/>
        <v>0.16198566514132842</v>
      </c>
      <c r="AG1384">
        <f t="shared" si="194"/>
        <v>0</v>
      </c>
      <c r="AH1384">
        <f t="shared" si="195"/>
        <v>0</v>
      </c>
      <c r="AI1384">
        <f t="shared" si="196"/>
        <v>0</v>
      </c>
      <c r="AJ1384">
        <f t="shared" si="197"/>
        <v>0</v>
      </c>
      <c r="AK1384">
        <f t="shared" si="198"/>
        <v>1</v>
      </c>
    </row>
    <row r="1385" spans="1:37" x14ac:dyDescent="0.35">
      <c r="A1385">
        <v>1</v>
      </c>
      <c r="B1385">
        <v>2</v>
      </c>
      <c r="C1385">
        <v>0</v>
      </c>
      <c r="D1385">
        <v>2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32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1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115</v>
      </c>
      <c r="AA1385">
        <v>1</v>
      </c>
      <c r="AB1385">
        <v>1</v>
      </c>
      <c r="AC1385">
        <f t="shared" si="190"/>
        <v>2.0155896791879027</v>
      </c>
      <c r="AD1385">
        <f t="shared" si="191"/>
        <v>7.505151708372412</v>
      </c>
      <c r="AE1385">
        <f t="shared" si="192"/>
        <v>0.88242420190863757</v>
      </c>
      <c r="AF1385">
        <f t="shared" si="193"/>
        <v>5.4322589177074464E-2</v>
      </c>
      <c r="AG1385">
        <f t="shared" si="194"/>
        <v>1</v>
      </c>
      <c r="AH1385">
        <f t="shared" si="195"/>
        <v>1</v>
      </c>
      <c r="AI1385">
        <f t="shared" si="196"/>
        <v>0</v>
      </c>
      <c r="AJ1385">
        <f t="shared" si="197"/>
        <v>0</v>
      </c>
      <c r="AK1385">
        <f t="shared" si="198"/>
        <v>0</v>
      </c>
    </row>
    <row r="1386" spans="1:37" x14ac:dyDescent="0.35">
      <c r="A1386">
        <v>1</v>
      </c>
      <c r="B1386">
        <v>2</v>
      </c>
      <c r="C1386">
        <v>0</v>
      </c>
      <c r="D1386">
        <v>2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21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1</v>
      </c>
      <c r="V1386">
        <v>0</v>
      </c>
      <c r="W1386">
        <v>0</v>
      </c>
      <c r="X1386">
        <v>0</v>
      </c>
      <c r="Y1386">
        <v>0</v>
      </c>
      <c r="Z1386">
        <v>149</v>
      </c>
      <c r="AA1386">
        <v>1</v>
      </c>
      <c r="AB1386">
        <v>0</v>
      </c>
      <c r="AC1386">
        <f t="shared" si="190"/>
        <v>-1.3451524943318423</v>
      </c>
      <c r="AD1386">
        <f t="shared" si="191"/>
        <v>0.26049998006051622</v>
      </c>
      <c r="AE1386">
        <f t="shared" si="192"/>
        <v>0.20666400966385554</v>
      </c>
      <c r="AF1386">
        <f t="shared" si="193"/>
        <v>0.10054284314248628</v>
      </c>
      <c r="AG1386">
        <f t="shared" si="194"/>
        <v>0</v>
      </c>
      <c r="AH1386">
        <f t="shared" si="195"/>
        <v>0</v>
      </c>
      <c r="AI1386">
        <f t="shared" si="196"/>
        <v>0</v>
      </c>
      <c r="AJ1386">
        <f t="shared" si="197"/>
        <v>0</v>
      </c>
      <c r="AK1386">
        <f t="shared" si="198"/>
        <v>1</v>
      </c>
    </row>
    <row r="1387" spans="1:37" x14ac:dyDescent="0.35">
      <c r="A1387">
        <v>1</v>
      </c>
      <c r="B1387">
        <v>2</v>
      </c>
      <c r="C1387">
        <v>0</v>
      </c>
      <c r="D1387">
        <v>3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29</v>
      </c>
      <c r="M1387">
        <v>0</v>
      </c>
      <c r="N1387">
        <v>1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57</v>
      </c>
      <c r="AA1387">
        <v>0</v>
      </c>
      <c r="AB1387">
        <v>0</v>
      </c>
      <c r="AC1387">
        <f t="shared" si="190"/>
        <v>-1.4379002226168334</v>
      </c>
      <c r="AD1387">
        <f t="shared" si="191"/>
        <v>0.23742577691197167</v>
      </c>
      <c r="AE1387">
        <f t="shared" si="192"/>
        <v>0.19187072173692218</v>
      </c>
      <c r="AF1387">
        <f t="shared" si="193"/>
        <v>9.2519158600120277E-2</v>
      </c>
      <c r="AG1387">
        <f t="shared" si="194"/>
        <v>0</v>
      </c>
      <c r="AH1387">
        <f t="shared" si="195"/>
        <v>0</v>
      </c>
      <c r="AI1387">
        <f t="shared" si="196"/>
        <v>0</v>
      </c>
      <c r="AJ1387">
        <f t="shared" si="197"/>
        <v>0</v>
      </c>
      <c r="AK1387">
        <f t="shared" si="198"/>
        <v>1</v>
      </c>
    </row>
    <row r="1388" spans="1:37" x14ac:dyDescent="0.35">
      <c r="A1388">
        <v>1</v>
      </c>
      <c r="B1388">
        <v>1</v>
      </c>
      <c r="C1388">
        <v>0</v>
      </c>
      <c r="D1388">
        <v>1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92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1</v>
      </c>
      <c r="X1388">
        <v>0</v>
      </c>
      <c r="Y1388">
        <v>0</v>
      </c>
      <c r="Z1388">
        <v>63.75</v>
      </c>
      <c r="AA1388">
        <v>1</v>
      </c>
      <c r="AB1388">
        <v>1</v>
      </c>
      <c r="AC1388">
        <f t="shared" si="190"/>
        <v>-1.9187241120048721</v>
      </c>
      <c r="AD1388">
        <f t="shared" si="191"/>
        <v>0.14679413557411788</v>
      </c>
      <c r="AE1388">
        <f t="shared" si="192"/>
        <v>0.12800391196684011</v>
      </c>
      <c r="AF1388">
        <f t="shared" si="193"/>
        <v>0.89277675754235986</v>
      </c>
      <c r="AG1388">
        <f t="shared" si="194"/>
        <v>0</v>
      </c>
      <c r="AH1388">
        <f t="shared" si="195"/>
        <v>0</v>
      </c>
      <c r="AI1388">
        <f t="shared" si="196"/>
        <v>0</v>
      </c>
      <c r="AJ1388">
        <f t="shared" si="197"/>
        <v>1</v>
      </c>
      <c r="AK1388">
        <f t="shared" si="198"/>
        <v>0</v>
      </c>
    </row>
    <row r="1389" spans="1:37" x14ac:dyDescent="0.35">
      <c r="A1389">
        <v>1</v>
      </c>
      <c r="B1389">
        <v>1</v>
      </c>
      <c r="C1389">
        <v>0</v>
      </c>
      <c r="D1389">
        <v>1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1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115</v>
      </c>
      <c r="AA1389">
        <v>1</v>
      </c>
      <c r="AB1389">
        <v>0</v>
      </c>
      <c r="AC1389">
        <f t="shared" si="190"/>
        <v>-2.6224467621905663</v>
      </c>
      <c r="AD1389">
        <f t="shared" si="191"/>
        <v>7.2624949280133563E-2</v>
      </c>
      <c r="AE1389">
        <f t="shared" si="192"/>
        <v>6.7707682288085921E-2</v>
      </c>
      <c r="AF1389">
        <f t="shared" si="193"/>
        <v>3.0447894443824789E-2</v>
      </c>
      <c r="AG1389">
        <f t="shared" si="194"/>
        <v>0</v>
      </c>
      <c r="AH1389">
        <f t="shared" si="195"/>
        <v>0</v>
      </c>
      <c r="AI1389">
        <f t="shared" si="196"/>
        <v>0</v>
      </c>
      <c r="AJ1389">
        <f t="shared" si="197"/>
        <v>0</v>
      </c>
      <c r="AK1389">
        <f t="shared" si="198"/>
        <v>1</v>
      </c>
    </row>
    <row r="1390" spans="1:37" x14ac:dyDescent="0.35">
      <c r="A1390">
        <v>1</v>
      </c>
      <c r="B1390">
        <v>3</v>
      </c>
      <c r="C1390">
        <v>0</v>
      </c>
      <c r="D1390">
        <v>3</v>
      </c>
      <c r="E1390">
        <v>0</v>
      </c>
      <c r="F1390">
        <v>0</v>
      </c>
      <c r="G1390">
        <v>0</v>
      </c>
      <c r="H1390">
        <v>1</v>
      </c>
      <c r="I1390">
        <v>0</v>
      </c>
      <c r="J1390">
        <v>0</v>
      </c>
      <c r="K1390">
        <v>0</v>
      </c>
      <c r="L1390">
        <v>34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1</v>
      </c>
      <c r="V1390">
        <v>0</v>
      </c>
      <c r="W1390">
        <v>0</v>
      </c>
      <c r="X1390">
        <v>0</v>
      </c>
      <c r="Y1390">
        <v>0</v>
      </c>
      <c r="Z1390">
        <v>176.4</v>
      </c>
      <c r="AA1390">
        <v>2</v>
      </c>
      <c r="AB1390">
        <v>0</v>
      </c>
      <c r="AC1390">
        <f t="shared" si="190"/>
        <v>-1.4722734338188443</v>
      </c>
      <c r="AD1390">
        <f t="shared" si="191"/>
        <v>0.22940335854794963</v>
      </c>
      <c r="AE1390">
        <f t="shared" si="192"/>
        <v>0.18659730913611489</v>
      </c>
      <c r="AF1390">
        <f t="shared" si="193"/>
        <v>8.9694395214681949E-2</v>
      </c>
      <c r="AG1390">
        <f t="shared" si="194"/>
        <v>0</v>
      </c>
      <c r="AH1390">
        <f t="shared" si="195"/>
        <v>0</v>
      </c>
      <c r="AI1390">
        <f t="shared" si="196"/>
        <v>0</v>
      </c>
      <c r="AJ1390">
        <f t="shared" si="197"/>
        <v>0</v>
      </c>
      <c r="AK1390">
        <f t="shared" si="198"/>
        <v>1</v>
      </c>
    </row>
    <row r="1391" spans="1:37" x14ac:dyDescent="0.35">
      <c r="A1391">
        <v>1</v>
      </c>
      <c r="B1391">
        <v>1</v>
      </c>
      <c r="C1391">
        <v>0</v>
      </c>
      <c r="D1391">
        <v>2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181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1</v>
      </c>
      <c r="V1391">
        <v>0</v>
      </c>
      <c r="W1391">
        <v>0</v>
      </c>
      <c r="X1391">
        <v>0</v>
      </c>
      <c r="Y1391">
        <v>0</v>
      </c>
      <c r="Z1391">
        <v>120</v>
      </c>
      <c r="AA1391">
        <v>0</v>
      </c>
      <c r="AB1391">
        <v>1</v>
      </c>
      <c r="AC1391">
        <f t="shared" si="190"/>
        <v>1.1097967534718576</v>
      </c>
      <c r="AD1391">
        <f t="shared" si="191"/>
        <v>3.0337417342960058</v>
      </c>
      <c r="AE1391">
        <f t="shared" si="192"/>
        <v>0.75209121806244572</v>
      </c>
      <c r="AF1391">
        <f t="shared" si="193"/>
        <v>0.12372948241544281</v>
      </c>
      <c r="AG1391">
        <f t="shared" si="194"/>
        <v>1</v>
      </c>
      <c r="AH1391">
        <f t="shared" si="195"/>
        <v>1</v>
      </c>
      <c r="AI1391">
        <f t="shared" si="196"/>
        <v>0</v>
      </c>
      <c r="AJ1391">
        <f t="shared" si="197"/>
        <v>0</v>
      </c>
      <c r="AK1391">
        <f t="shared" si="198"/>
        <v>0</v>
      </c>
    </row>
    <row r="1392" spans="1:37" x14ac:dyDescent="0.35">
      <c r="A1392">
        <v>1</v>
      </c>
      <c r="B1392">
        <v>1</v>
      </c>
      <c r="C1392">
        <v>0</v>
      </c>
      <c r="D1392">
        <v>1</v>
      </c>
      <c r="E1392">
        <v>1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6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1</v>
      </c>
      <c r="W1392">
        <v>0</v>
      </c>
      <c r="X1392">
        <v>1</v>
      </c>
      <c r="Y1392">
        <v>3</v>
      </c>
      <c r="Z1392">
        <v>67</v>
      </c>
      <c r="AA1392">
        <v>0</v>
      </c>
      <c r="AB1392">
        <v>0</v>
      </c>
      <c r="AC1392">
        <f t="shared" si="190"/>
        <v>-5.0483351681642841</v>
      </c>
      <c r="AD1392">
        <f t="shared" si="191"/>
        <v>6.4200127958173635E-3</v>
      </c>
      <c r="AE1392">
        <f t="shared" si="192"/>
        <v>6.3790591544207065E-3</v>
      </c>
      <c r="AF1392">
        <f t="shared" si="193"/>
        <v>2.7792641905966097E-3</v>
      </c>
      <c r="AG1392">
        <f t="shared" si="194"/>
        <v>0</v>
      </c>
      <c r="AH1392">
        <f t="shared" si="195"/>
        <v>0</v>
      </c>
      <c r="AI1392">
        <f t="shared" si="196"/>
        <v>0</v>
      </c>
      <c r="AJ1392">
        <f t="shared" si="197"/>
        <v>0</v>
      </c>
      <c r="AK1392">
        <f t="shared" si="198"/>
        <v>1</v>
      </c>
    </row>
    <row r="1393" spans="1:37" x14ac:dyDescent="0.35">
      <c r="A1393">
        <v>1</v>
      </c>
      <c r="B1393">
        <v>3</v>
      </c>
      <c r="C1393">
        <v>0</v>
      </c>
      <c r="D1393">
        <v>5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12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1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68.8</v>
      </c>
      <c r="AA1393">
        <v>0</v>
      </c>
      <c r="AB1393">
        <v>0</v>
      </c>
      <c r="AC1393">
        <f t="shared" si="190"/>
        <v>-1.5943026863147769</v>
      </c>
      <c r="AD1393">
        <f t="shared" si="191"/>
        <v>0.20305006873955422</v>
      </c>
      <c r="AE1393">
        <f t="shared" si="192"/>
        <v>0.16877939997317942</v>
      </c>
      <c r="AF1393">
        <f t="shared" si="193"/>
        <v>8.0283702256564005E-2</v>
      </c>
      <c r="AG1393">
        <f t="shared" si="194"/>
        <v>0</v>
      </c>
      <c r="AH1393">
        <f t="shared" si="195"/>
        <v>0</v>
      </c>
      <c r="AI1393">
        <f t="shared" si="196"/>
        <v>0</v>
      </c>
      <c r="AJ1393">
        <f t="shared" si="197"/>
        <v>0</v>
      </c>
      <c r="AK1393">
        <f t="shared" si="198"/>
        <v>1</v>
      </c>
    </row>
    <row r="1394" spans="1:37" x14ac:dyDescent="0.35">
      <c r="A1394">
        <v>1</v>
      </c>
      <c r="B1394">
        <v>1</v>
      </c>
      <c r="C1394">
        <v>0</v>
      </c>
      <c r="D1394">
        <v>4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62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1</v>
      </c>
      <c r="W1394">
        <v>0</v>
      </c>
      <c r="X1394">
        <v>0</v>
      </c>
      <c r="Y1394">
        <v>0</v>
      </c>
      <c r="Z1394">
        <v>140.63</v>
      </c>
      <c r="AA1394">
        <v>1</v>
      </c>
      <c r="AB1394">
        <v>0</v>
      </c>
      <c r="AC1394">
        <f t="shared" si="190"/>
        <v>-0.39947795149429854</v>
      </c>
      <c r="AD1394">
        <f t="shared" si="191"/>
        <v>0.67067007697262815</v>
      </c>
      <c r="AE1394">
        <f t="shared" si="192"/>
        <v>0.40143777411033155</v>
      </c>
      <c r="AF1394">
        <f t="shared" si="193"/>
        <v>0.2228906941201369</v>
      </c>
      <c r="AG1394">
        <f t="shared" si="194"/>
        <v>0</v>
      </c>
      <c r="AH1394">
        <f t="shared" si="195"/>
        <v>0</v>
      </c>
      <c r="AI1394">
        <f t="shared" si="196"/>
        <v>0</v>
      </c>
      <c r="AJ1394">
        <f t="shared" si="197"/>
        <v>0</v>
      </c>
      <c r="AK1394">
        <f t="shared" si="198"/>
        <v>1</v>
      </c>
    </row>
    <row r="1395" spans="1:37" x14ac:dyDescent="0.35">
      <c r="A1395">
        <v>1</v>
      </c>
      <c r="B1395">
        <v>2</v>
      </c>
      <c r="C1395">
        <v>0</v>
      </c>
      <c r="D1395">
        <v>2</v>
      </c>
      <c r="E1395">
        <v>0</v>
      </c>
      <c r="F1395">
        <v>0</v>
      </c>
      <c r="G1395">
        <v>0</v>
      </c>
      <c r="H1395">
        <v>1</v>
      </c>
      <c r="I1395">
        <v>0</v>
      </c>
      <c r="J1395">
        <v>0</v>
      </c>
      <c r="K1395">
        <v>0</v>
      </c>
      <c r="L1395">
        <v>67</v>
      </c>
      <c r="M1395">
        <v>0</v>
      </c>
      <c r="N1395">
        <v>0</v>
      </c>
      <c r="O1395">
        <v>1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90.95</v>
      </c>
      <c r="AA1395">
        <v>1</v>
      </c>
      <c r="AB1395">
        <v>0</v>
      </c>
      <c r="AC1395">
        <f t="shared" si="190"/>
        <v>-1.6410979481804642</v>
      </c>
      <c r="AD1395">
        <f t="shared" si="191"/>
        <v>0.19376717913415378</v>
      </c>
      <c r="AE1395">
        <f t="shared" si="192"/>
        <v>0.1623157199502622</v>
      </c>
      <c r="AF1395">
        <f t="shared" si="193"/>
        <v>7.6919634434302053E-2</v>
      </c>
      <c r="AG1395">
        <f t="shared" si="194"/>
        <v>0</v>
      </c>
      <c r="AH1395">
        <f t="shared" si="195"/>
        <v>0</v>
      </c>
      <c r="AI1395">
        <f t="shared" si="196"/>
        <v>0</v>
      </c>
      <c r="AJ1395">
        <f t="shared" si="197"/>
        <v>0</v>
      </c>
      <c r="AK1395">
        <f t="shared" si="198"/>
        <v>1</v>
      </c>
    </row>
    <row r="1396" spans="1:37" x14ac:dyDescent="0.35">
      <c r="A1396">
        <v>1</v>
      </c>
      <c r="B1396">
        <v>1</v>
      </c>
      <c r="C1396">
        <v>0</v>
      </c>
      <c r="D1396">
        <v>2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6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1</v>
      </c>
      <c r="V1396">
        <v>0</v>
      </c>
      <c r="W1396">
        <v>0</v>
      </c>
      <c r="X1396">
        <v>0</v>
      </c>
      <c r="Y1396">
        <v>0</v>
      </c>
      <c r="Z1396">
        <v>120</v>
      </c>
      <c r="AA1396">
        <v>2</v>
      </c>
      <c r="AB1396">
        <v>0</v>
      </c>
      <c r="AC1396">
        <f t="shared" si="190"/>
        <v>-3.4740873057315915</v>
      </c>
      <c r="AD1396">
        <f t="shared" si="191"/>
        <v>3.0990105411142315E-2</v>
      </c>
      <c r="AE1396">
        <f t="shared" si="192"/>
        <v>3.0058586642578843E-2</v>
      </c>
      <c r="AF1396">
        <f t="shared" si="193"/>
        <v>1.3254497304892077E-2</v>
      </c>
      <c r="AG1396">
        <f t="shared" si="194"/>
        <v>0</v>
      </c>
      <c r="AH1396">
        <f t="shared" si="195"/>
        <v>0</v>
      </c>
      <c r="AI1396">
        <f t="shared" si="196"/>
        <v>0</v>
      </c>
      <c r="AJ1396">
        <f t="shared" si="197"/>
        <v>0</v>
      </c>
      <c r="AK1396">
        <f t="shared" si="198"/>
        <v>1</v>
      </c>
    </row>
    <row r="1397" spans="1:37" x14ac:dyDescent="0.35">
      <c r="A1397">
        <v>1</v>
      </c>
      <c r="B1397">
        <v>2</v>
      </c>
      <c r="C1397">
        <v>0</v>
      </c>
      <c r="D1397">
        <v>3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44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1</v>
      </c>
      <c r="V1397">
        <v>0</v>
      </c>
      <c r="W1397">
        <v>0</v>
      </c>
      <c r="X1397">
        <v>0</v>
      </c>
      <c r="Y1397">
        <v>0</v>
      </c>
      <c r="Z1397">
        <v>108</v>
      </c>
      <c r="AA1397">
        <v>1</v>
      </c>
      <c r="AB1397">
        <v>1</v>
      </c>
      <c r="AC1397">
        <f t="shared" si="190"/>
        <v>-1.8572278214838542</v>
      </c>
      <c r="AD1397">
        <f t="shared" si="191"/>
        <v>0.15610478141262044</v>
      </c>
      <c r="AE1397">
        <f t="shared" si="192"/>
        <v>0.13502649926062865</v>
      </c>
      <c r="AF1397">
        <f t="shared" si="193"/>
        <v>0.86958099185085624</v>
      </c>
      <c r="AG1397">
        <f t="shared" si="194"/>
        <v>0</v>
      </c>
      <c r="AH1397">
        <f t="shared" si="195"/>
        <v>0</v>
      </c>
      <c r="AI1397">
        <f t="shared" si="196"/>
        <v>0</v>
      </c>
      <c r="AJ1397">
        <f t="shared" si="197"/>
        <v>1</v>
      </c>
      <c r="AK1397">
        <f t="shared" si="198"/>
        <v>0</v>
      </c>
    </row>
    <row r="1398" spans="1:37" x14ac:dyDescent="0.35">
      <c r="A1398">
        <v>1</v>
      </c>
      <c r="B1398">
        <v>1</v>
      </c>
      <c r="C1398">
        <v>0</v>
      </c>
      <c r="D1398">
        <v>1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5</v>
      </c>
      <c r="M1398">
        <v>0</v>
      </c>
      <c r="N1398">
        <v>1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92</v>
      </c>
      <c r="AA1398">
        <v>0</v>
      </c>
      <c r="AB1398">
        <v>0</v>
      </c>
      <c r="AC1398">
        <f t="shared" si="190"/>
        <v>-1.3348532709968741</v>
      </c>
      <c r="AD1398">
        <f t="shared" si="191"/>
        <v>0.26319679122573519</v>
      </c>
      <c r="AE1398">
        <f t="shared" si="192"/>
        <v>0.20835771041687323</v>
      </c>
      <c r="AF1398">
        <f t="shared" si="193"/>
        <v>0.10147101380618555</v>
      </c>
      <c r="AG1398">
        <f t="shared" si="194"/>
        <v>0</v>
      </c>
      <c r="AH1398">
        <f t="shared" si="195"/>
        <v>0</v>
      </c>
      <c r="AI1398">
        <f t="shared" si="196"/>
        <v>0</v>
      </c>
      <c r="AJ1398">
        <f t="shared" si="197"/>
        <v>0</v>
      </c>
      <c r="AK1398">
        <f t="shared" si="198"/>
        <v>1</v>
      </c>
    </row>
    <row r="1399" spans="1:37" x14ac:dyDescent="0.35">
      <c r="A1399">
        <v>1</v>
      </c>
      <c r="B1399">
        <v>2</v>
      </c>
      <c r="C1399">
        <v>0</v>
      </c>
      <c r="D1399">
        <v>3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279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1</v>
      </c>
      <c r="V1399">
        <v>0</v>
      </c>
      <c r="W1399">
        <v>0</v>
      </c>
      <c r="X1399">
        <v>0</v>
      </c>
      <c r="Y1399">
        <v>0</v>
      </c>
      <c r="Z1399">
        <v>110</v>
      </c>
      <c r="AA1399">
        <v>0</v>
      </c>
      <c r="AB1399">
        <v>1</v>
      </c>
      <c r="AC1399">
        <f t="shared" si="190"/>
        <v>2.4650324229724903</v>
      </c>
      <c r="AD1399">
        <f t="shared" si="191"/>
        <v>11.763863565221813</v>
      </c>
      <c r="AE1399">
        <f t="shared" si="192"/>
        <v>0.92165381626886567</v>
      </c>
      <c r="AF1399">
        <f t="shared" si="193"/>
        <v>3.5432174300386234E-2</v>
      </c>
      <c r="AG1399">
        <f t="shared" si="194"/>
        <v>1</v>
      </c>
      <c r="AH1399">
        <f t="shared" si="195"/>
        <v>1</v>
      </c>
      <c r="AI1399">
        <f t="shared" si="196"/>
        <v>0</v>
      </c>
      <c r="AJ1399">
        <f t="shared" si="197"/>
        <v>0</v>
      </c>
      <c r="AK1399">
        <f t="shared" si="198"/>
        <v>0</v>
      </c>
    </row>
    <row r="1400" spans="1:37" x14ac:dyDescent="0.35">
      <c r="A1400">
        <v>1</v>
      </c>
      <c r="B1400">
        <v>2</v>
      </c>
      <c r="C1400">
        <v>0</v>
      </c>
      <c r="D1400">
        <v>2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273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1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109</v>
      </c>
      <c r="AA1400">
        <v>0</v>
      </c>
      <c r="AB1400">
        <v>1</v>
      </c>
      <c r="AC1400">
        <f t="shared" si="190"/>
        <v>2.4748079553600171</v>
      </c>
      <c r="AD1400">
        <f t="shared" si="191"/>
        <v>11.879425514025929</v>
      </c>
      <c r="AE1400">
        <f t="shared" si="192"/>
        <v>0.92235678533091547</v>
      </c>
      <c r="AF1400">
        <f t="shared" si="193"/>
        <v>3.5101052994335954E-2</v>
      </c>
      <c r="AG1400">
        <f t="shared" si="194"/>
        <v>1</v>
      </c>
      <c r="AH1400">
        <f t="shared" si="195"/>
        <v>1</v>
      </c>
      <c r="AI1400">
        <f t="shared" si="196"/>
        <v>0</v>
      </c>
      <c r="AJ1400">
        <f t="shared" si="197"/>
        <v>0</v>
      </c>
      <c r="AK1400">
        <f t="shared" si="198"/>
        <v>0</v>
      </c>
    </row>
    <row r="1401" spans="1:37" x14ac:dyDescent="0.35">
      <c r="A1401">
        <v>1</v>
      </c>
      <c r="B1401">
        <v>2</v>
      </c>
      <c r="C1401">
        <v>0</v>
      </c>
      <c r="D1401">
        <v>3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19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81.819999999999993</v>
      </c>
      <c r="AA1401">
        <v>1</v>
      </c>
      <c r="AB1401">
        <v>0</v>
      </c>
      <c r="AC1401">
        <f t="shared" si="190"/>
        <v>-4.8018154691462076</v>
      </c>
      <c r="AD1401">
        <f t="shared" si="191"/>
        <v>8.214819751295609E-3</v>
      </c>
      <c r="AE1401">
        <f t="shared" si="192"/>
        <v>8.1478863337101342E-3</v>
      </c>
      <c r="AF1401">
        <f t="shared" si="193"/>
        <v>3.5530768443537762E-3</v>
      </c>
      <c r="AG1401">
        <f t="shared" si="194"/>
        <v>0</v>
      </c>
      <c r="AH1401">
        <f t="shared" si="195"/>
        <v>0</v>
      </c>
      <c r="AI1401">
        <f t="shared" si="196"/>
        <v>0</v>
      </c>
      <c r="AJ1401">
        <f t="shared" si="197"/>
        <v>0</v>
      </c>
      <c r="AK1401">
        <f t="shared" si="198"/>
        <v>1</v>
      </c>
    </row>
    <row r="1402" spans="1:37" x14ac:dyDescent="0.35">
      <c r="A1402">
        <v>1</v>
      </c>
      <c r="B1402">
        <v>2</v>
      </c>
      <c r="C1402">
        <v>0</v>
      </c>
      <c r="D1402">
        <v>1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1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79</v>
      </c>
      <c r="AA1402">
        <v>1</v>
      </c>
      <c r="AB1402">
        <v>0</v>
      </c>
      <c r="AC1402">
        <f t="shared" si="190"/>
        <v>-2.3851239280786523</v>
      </c>
      <c r="AD1402">
        <f t="shared" si="191"/>
        <v>9.2077567876106686E-2</v>
      </c>
      <c r="AE1402">
        <f t="shared" si="192"/>
        <v>8.4314128029550947E-2</v>
      </c>
      <c r="AF1402">
        <f t="shared" si="193"/>
        <v>3.8253486449460368E-2</v>
      </c>
      <c r="AG1402">
        <f t="shared" si="194"/>
        <v>0</v>
      </c>
      <c r="AH1402">
        <f t="shared" si="195"/>
        <v>0</v>
      </c>
      <c r="AI1402">
        <f t="shared" si="196"/>
        <v>0</v>
      </c>
      <c r="AJ1402">
        <f t="shared" si="197"/>
        <v>0</v>
      </c>
      <c r="AK1402">
        <f t="shared" si="198"/>
        <v>1</v>
      </c>
    </row>
    <row r="1403" spans="1:37" x14ac:dyDescent="0.35">
      <c r="A1403">
        <v>1</v>
      </c>
      <c r="B1403">
        <v>2</v>
      </c>
      <c r="C1403">
        <v>0</v>
      </c>
      <c r="D1403">
        <v>1</v>
      </c>
      <c r="E1403">
        <v>0</v>
      </c>
      <c r="F1403">
        <v>0</v>
      </c>
      <c r="G1403">
        <v>0</v>
      </c>
      <c r="H1403">
        <v>1</v>
      </c>
      <c r="I1403">
        <v>0</v>
      </c>
      <c r="J1403">
        <v>0</v>
      </c>
      <c r="K1403">
        <v>0</v>
      </c>
      <c r="L1403">
        <v>42</v>
      </c>
      <c r="M1403">
        <v>0</v>
      </c>
      <c r="N1403">
        <v>1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131.4</v>
      </c>
      <c r="AA1403">
        <v>0</v>
      </c>
      <c r="AB1403">
        <v>0</v>
      </c>
      <c r="AC1403">
        <f t="shared" si="190"/>
        <v>0.14542120716543883</v>
      </c>
      <c r="AD1403">
        <f t="shared" si="191"/>
        <v>1.1565266049826044</v>
      </c>
      <c r="AE1403">
        <f t="shared" si="192"/>
        <v>0.53629136886624851</v>
      </c>
      <c r="AF1403">
        <f t="shared" si="193"/>
        <v>0.33375482038870036</v>
      </c>
      <c r="AG1403">
        <f t="shared" si="194"/>
        <v>1</v>
      </c>
      <c r="AH1403">
        <f t="shared" si="195"/>
        <v>0</v>
      </c>
      <c r="AI1403">
        <f t="shared" si="196"/>
        <v>1</v>
      </c>
      <c r="AJ1403">
        <f t="shared" si="197"/>
        <v>0</v>
      </c>
      <c r="AK1403">
        <f t="shared" si="198"/>
        <v>0</v>
      </c>
    </row>
    <row r="1404" spans="1:37" x14ac:dyDescent="0.35">
      <c r="A1404">
        <v>1</v>
      </c>
      <c r="B1404">
        <v>2</v>
      </c>
      <c r="C1404">
        <v>0</v>
      </c>
      <c r="D1404">
        <v>2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45</v>
      </c>
      <c r="M1404">
        <v>0</v>
      </c>
      <c r="N1404">
        <v>0</v>
      </c>
      <c r="O1404">
        <v>0</v>
      </c>
      <c r="P1404">
        <v>1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126.9</v>
      </c>
      <c r="AA1404">
        <v>2</v>
      </c>
      <c r="AB1404">
        <v>0</v>
      </c>
      <c r="AC1404">
        <f t="shared" si="190"/>
        <v>-2.6027933609928153</v>
      </c>
      <c r="AD1404">
        <f t="shared" si="191"/>
        <v>7.4066394801903135E-2</v>
      </c>
      <c r="AE1404">
        <f t="shared" si="192"/>
        <v>6.895886060708907E-2</v>
      </c>
      <c r="AF1404">
        <f t="shared" si="193"/>
        <v>3.1031128667859027E-2</v>
      </c>
      <c r="AG1404">
        <f t="shared" si="194"/>
        <v>0</v>
      </c>
      <c r="AH1404">
        <f t="shared" si="195"/>
        <v>0</v>
      </c>
      <c r="AI1404">
        <f t="shared" si="196"/>
        <v>0</v>
      </c>
      <c r="AJ1404">
        <f t="shared" si="197"/>
        <v>0</v>
      </c>
      <c r="AK1404">
        <f t="shared" si="198"/>
        <v>1</v>
      </c>
    </row>
    <row r="1405" spans="1:37" x14ac:dyDescent="0.35">
      <c r="A1405">
        <v>1</v>
      </c>
      <c r="B1405">
        <v>2</v>
      </c>
      <c r="C1405">
        <v>0</v>
      </c>
      <c r="D1405">
        <v>4</v>
      </c>
      <c r="E1405">
        <v>0</v>
      </c>
      <c r="F1405">
        <v>0</v>
      </c>
      <c r="G1405">
        <v>0</v>
      </c>
      <c r="H1405">
        <v>1</v>
      </c>
      <c r="I1405">
        <v>0</v>
      </c>
      <c r="J1405">
        <v>0</v>
      </c>
      <c r="K1405">
        <v>0</v>
      </c>
      <c r="L1405">
        <v>115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1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131.4</v>
      </c>
      <c r="AA1405">
        <v>0</v>
      </c>
      <c r="AB1405">
        <v>1</v>
      </c>
      <c r="AC1405">
        <f t="shared" si="190"/>
        <v>0.87337493049479731</v>
      </c>
      <c r="AD1405">
        <f t="shared" si="191"/>
        <v>2.3949801207009482</v>
      </c>
      <c r="AE1405">
        <f t="shared" si="192"/>
        <v>0.70544746524361568</v>
      </c>
      <c r="AF1405">
        <f t="shared" si="193"/>
        <v>0.15153532266700159</v>
      </c>
      <c r="AG1405">
        <f t="shared" si="194"/>
        <v>1</v>
      </c>
      <c r="AH1405">
        <f t="shared" si="195"/>
        <v>1</v>
      </c>
      <c r="AI1405">
        <f t="shared" si="196"/>
        <v>0</v>
      </c>
      <c r="AJ1405">
        <f t="shared" si="197"/>
        <v>0</v>
      </c>
      <c r="AK1405">
        <f t="shared" si="198"/>
        <v>0</v>
      </c>
    </row>
    <row r="1406" spans="1:37" x14ac:dyDescent="0.35">
      <c r="A1406">
        <v>1</v>
      </c>
      <c r="B1406">
        <v>2</v>
      </c>
      <c r="C1406">
        <v>1</v>
      </c>
      <c r="D1406">
        <v>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92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1</v>
      </c>
      <c r="V1406">
        <v>0</v>
      </c>
      <c r="W1406">
        <v>0</v>
      </c>
      <c r="X1406">
        <v>0</v>
      </c>
      <c r="Y1406">
        <v>0</v>
      </c>
      <c r="Z1406">
        <v>135</v>
      </c>
      <c r="AA1406">
        <v>2</v>
      </c>
      <c r="AB1406">
        <v>0</v>
      </c>
      <c r="AC1406">
        <f t="shared" si="190"/>
        <v>-1.6463655427183923</v>
      </c>
      <c r="AD1406">
        <f t="shared" si="191"/>
        <v>0.19274917576812625</v>
      </c>
      <c r="AE1406">
        <f t="shared" si="192"/>
        <v>0.1616007620747224</v>
      </c>
      <c r="AF1406">
        <f t="shared" si="193"/>
        <v>7.6549125118217307E-2</v>
      </c>
      <c r="AG1406">
        <f t="shared" si="194"/>
        <v>0</v>
      </c>
      <c r="AH1406">
        <f t="shared" si="195"/>
        <v>0</v>
      </c>
      <c r="AI1406">
        <f t="shared" si="196"/>
        <v>0</v>
      </c>
      <c r="AJ1406">
        <f t="shared" si="197"/>
        <v>0</v>
      </c>
      <c r="AK1406">
        <f t="shared" si="198"/>
        <v>1</v>
      </c>
    </row>
    <row r="1407" spans="1:37" x14ac:dyDescent="0.35">
      <c r="A1407">
        <v>1</v>
      </c>
      <c r="B1407">
        <v>2</v>
      </c>
      <c r="C1407">
        <v>0</v>
      </c>
      <c r="D1407">
        <v>3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213</v>
      </c>
      <c r="M1407">
        <v>0</v>
      </c>
      <c r="N1407">
        <v>0</v>
      </c>
      <c r="O1407">
        <v>0</v>
      </c>
      <c r="P1407">
        <v>0</v>
      </c>
      <c r="Q1407">
        <v>1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130</v>
      </c>
      <c r="AA1407">
        <v>0</v>
      </c>
      <c r="AB1407">
        <v>1</v>
      </c>
      <c r="AC1407">
        <f t="shared" si="190"/>
        <v>1.9735305766875144</v>
      </c>
      <c r="AD1407">
        <f t="shared" si="191"/>
        <v>7.196037855371614</v>
      </c>
      <c r="AE1407">
        <f t="shared" si="192"/>
        <v>0.8779898265910755</v>
      </c>
      <c r="AF1407">
        <f t="shared" si="193"/>
        <v>5.6510516304552873E-2</v>
      </c>
      <c r="AG1407">
        <f t="shared" si="194"/>
        <v>1</v>
      </c>
      <c r="AH1407">
        <f t="shared" si="195"/>
        <v>1</v>
      </c>
      <c r="AI1407">
        <f t="shared" si="196"/>
        <v>0</v>
      </c>
      <c r="AJ1407">
        <f t="shared" si="197"/>
        <v>0</v>
      </c>
      <c r="AK1407">
        <f t="shared" si="198"/>
        <v>0</v>
      </c>
    </row>
    <row r="1408" spans="1:37" x14ac:dyDescent="0.35">
      <c r="A1408">
        <v>1</v>
      </c>
      <c r="B1408">
        <v>2</v>
      </c>
      <c r="C1408">
        <v>0</v>
      </c>
      <c r="D1408">
        <v>2</v>
      </c>
      <c r="E1408">
        <v>0</v>
      </c>
      <c r="F1408">
        <v>0</v>
      </c>
      <c r="G1408">
        <v>0</v>
      </c>
      <c r="H1408">
        <v>1</v>
      </c>
      <c r="I1408">
        <v>0</v>
      </c>
      <c r="J1408">
        <v>0</v>
      </c>
      <c r="K1408">
        <v>0</v>
      </c>
      <c r="L1408">
        <v>37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1</v>
      </c>
      <c r="V1408">
        <v>0</v>
      </c>
      <c r="W1408">
        <v>0</v>
      </c>
      <c r="X1408">
        <v>0</v>
      </c>
      <c r="Y1408">
        <v>0</v>
      </c>
      <c r="Z1408">
        <v>105.3</v>
      </c>
      <c r="AA1408">
        <v>2</v>
      </c>
      <c r="AB1408">
        <v>0</v>
      </c>
      <c r="AC1408">
        <f t="shared" si="190"/>
        <v>-3.2899241346172317</v>
      </c>
      <c r="AD1408">
        <f t="shared" si="191"/>
        <v>3.7256675780970874E-2</v>
      </c>
      <c r="AE1408">
        <f t="shared" si="192"/>
        <v>3.5918472882249315E-2</v>
      </c>
      <c r="AF1408">
        <f t="shared" si="193"/>
        <v>1.588623862803714E-2</v>
      </c>
      <c r="AG1408">
        <f t="shared" si="194"/>
        <v>0</v>
      </c>
      <c r="AH1408">
        <f t="shared" si="195"/>
        <v>0</v>
      </c>
      <c r="AI1408">
        <f t="shared" si="196"/>
        <v>0</v>
      </c>
      <c r="AJ1408">
        <f t="shared" si="197"/>
        <v>0</v>
      </c>
      <c r="AK1408">
        <f t="shared" si="198"/>
        <v>1</v>
      </c>
    </row>
    <row r="1409" spans="1:37" x14ac:dyDescent="0.35">
      <c r="A1409">
        <v>1</v>
      </c>
      <c r="B1409">
        <v>2</v>
      </c>
      <c r="C1409">
        <v>0</v>
      </c>
      <c r="D1409">
        <v>4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38</v>
      </c>
      <c r="M1409">
        <v>0</v>
      </c>
      <c r="N1409">
        <v>0</v>
      </c>
      <c r="O1409">
        <v>0</v>
      </c>
      <c r="P1409">
        <v>0</v>
      </c>
      <c r="Q1409">
        <v>1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63.75</v>
      </c>
      <c r="AA1409">
        <v>0</v>
      </c>
      <c r="AB1409">
        <v>0</v>
      </c>
      <c r="AC1409">
        <f t="shared" si="190"/>
        <v>-1.7709144804290382</v>
      </c>
      <c r="AD1409">
        <f t="shared" si="191"/>
        <v>0.17017729384156713</v>
      </c>
      <c r="AE1409">
        <f t="shared" si="192"/>
        <v>0.14542864122999111</v>
      </c>
      <c r="AF1409">
        <f t="shared" si="193"/>
        <v>6.8251666792145116E-2</v>
      </c>
      <c r="AG1409">
        <f t="shared" si="194"/>
        <v>0</v>
      </c>
      <c r="AH1409">
        <f t="shared" si="195"/>
        <v>0</v>
      </c>
      <c r="AI1409">
        <f t="shared" si="196"/>
        <v>0</v>
      </c>
      <c r="AJ1409">
        <f t="shared" si="197"/>
        <v>0</v>
      </c>
      <c r="AK1409">
        <f t="shared" si="198"/>
        <v>1</v>
      </c>
    </row>
    <row r="1410" spans="1:37" x14ac:dyDescent="0.35">
      <c r="A1410">
        <v>1</v>
      </c>
      <c r="B1410">
        <v>2</v>
      </c>
      <c r="C1410">
        <v>0</v>
      </c>
      <c r="D1410">
        <v>2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9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1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139</v>
      </c>
      <c r="AA1410">
        <v>0</v>
      </c>
      <c r="AB1410">
        <v>0</v>
      </c>
      <c r="AC1410">
        <f t="shared" si="190"/>
        <v>-0.94414344701969766</v>
      </c>
      <c r="AD1410">
        <f t="shared" si="191"/>
        <v>0.38901263817110882</v>
      </c>
      <c r="AE1410">
        <f t="shared" si="192"/>
        <v>0.28006414591253515</v>
      </c>
      <c r="AF1410">
        <f t="shared" si="193"/>
        <v>0.14270619725885672</v>
      </c>
      <c r="AG1410">
        <f t="shared" si="194"/>
        <v>0</v>
      </c>
      <c r="AH1410">
        <f t="shared" si="195"/>
        <v>0</v>
      </c>
      <c r="AI1410">
        <f t="shared" si="196"/>
        <v>0</v>
      </c>
      <c r="AJ1410">
        <f t="shared" si="197"/>
        <v>0</v>
      </c>
      <c r="AK1410">
        <f t="shared" si="198"/>
        <v>1</v>
      </c>
    </row>
    <row r="1411" spans="1:37" x14ac:dyDescent="0.35">
      <c r="A1411">
        <v>1</v>
      </c>
      <c r="B1411">
        <v>3</v>
      </c>
      <c r="C1411">
        <v>0</v>
      </c>
      <c r="D1411">
        <v>2</v>
      </c>
      <c r="E1411">
        <v>0</v>
      </c>
      <c r="F1411">
        <v>0</v>
      </c>
      <c r="G1411">
        <v>0</v>
      </c>
      <c r="H1411">
        <v>1</v>
      </c>
      <c r="I1411">
        <v>0</v>
      </c>
      <c r="J1411">
        <v>0</v>
      </c>
      <c r="K1411">
        <v>0</v>
      </c>
      <c r="L1411">
        <v>145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1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142.19999999999999</v>
      </c>
      <c r="AA1411">
        <v>0</v>
      </c>
      <c r="AB1411">
        <v>0</v>
      </c>
      <c r="AC1411">
        <f t="shared" si="190"/>
        <v>1.4823866080040098</v>
      </c>
      <c r="AD1411">
        <f t="shared" si="191"/>
        <v>4.4034424410855602</v>
      </c>
      <c r="AE1411">
        <f t="shared" si="192"/>
        <v>0.81493279314008971</v>
      </c>
      <c r="AF1411">
        <f t="shared" si="193"/>
        <v>0.73267052960750478</v>
      </c>
      <c r="AG1411">
        <f t="shared" si="194"/>
        <v>1</v>
      </c>
      <c r="AH1411">
        <f t="shared" si="195"/>
        <v>0</v>
      </c>
      <c r="AI1411">
        <f t="shared" si="196"/>
        <v>1</v>
      </c>
      <c r="AJ1411">
        <f t="shared" si="197"/>
        <v>0</v>
      </c>
      <c r="AK1411">
        <f t="shared" si="198"/>
        <v>0</v>
      </c>
    </row>
    <row r="1412" spans="1:37" x14ac:dyDescent="0.35">
      <c r="A1412">
        <v>1</v>
      </c>
      <c r="B1412">
        <v>2</v>
      </c>
      <c r="C1412">
        <v>1</v>
      </c>
      <c r="D1412">
        <v>9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139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1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86.92</v>
      </c>
      <c r="AA1412">
        <v>0</v>
      </c>
      <c r="AB1412">
        <v>1</v>
      </c>
      <c r="AC1412">
        <f t="shared" si="190"/>
        <v>1.1420828977805004</v>
      </c>
      <c r="AD1412">
        <f t="shared" si="191"/>
        <v>3.1332878914704945</v>
      </c>
      <c r="AE1412">
        <f t="shared" si="192"/>
        <v>0.75806185626130396</v>
      </c>
      <c r="AF1412">
        <f t="shared" si="193"/>
        <v>0.12029535540104754</v>
      </c>
      <c r="AG1412">
        <f t="shared" si="194"/>
        <v>1</v>
      </c>
      <c r="AH1412">
        <f t="shared" si="195"/>
        <v>1</v>
      </c>
      <c r="AI1412">
        <f t="shared" si="196"/>
        <v>0</v>
      </c>
      <c r="AJ1412">
        <f t="shared" si="197"/>
        <v>0</v>
      </c>
      <c r="AK1412">
        <f t="shared" si="198"/>
        <v>0</v>
      </c>
    </row>
    <row r="1413" spans="1:37" x14ac:dyDescent="0.35">
      <c r="A1413">
        <v>1</v>
      </c>
      <c r="B1413">
        <v>2</v>
      </c>
      <c r="C1413">
        <v>0</v>
      </c>
      <c r="D1413">
        <v>2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7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1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126</v>
      </c>
      <c r="AA1413">
        <v>2</v>
      </c>
      <c r="AB1413">
        <v>0</v>
      </c>
      <c r="AC1413">
        <f t="shared" si="190"/>
        <v>-3.4914457678974631</v>
      </c>
      <c r="AD1413">
        <f t="shared" si="191"/>
        <v>3.0456806851175879E-2</v>
      </c>
      <c r="AE1413">
        <f t="shared" si="192"/>
        <v>2.9556606981174141E-2</v>
      </c>
      <c r="AF1413">
        <f t="shared" si="193"/>
        <v>1.3029792389534235E-2</v>
      </c>
      <c r="AG1413">
        <f t="shared" si="194"/>
        <v>0</v>
      </c>
      <c r="AH1413">
        <f t="shared" si="195"/>
        <v>0</v>
      </c>
      <c r="AI1413">
        <f t="shared" si="196"/>
        <v>0</v>
      </c>
      <c r="AJ1413">
        <f t="shared" si="197"/>
        <v>0</v>
      </c>
      <c r="AK1413">
        <f t="shared" si="198"/>
        <v>1</v>
      </c>
    </row>
    <row r="1414" spans="1:37" x14ac:dyDescent="0.35">
      <c r="A1414">
        <v>1</v>
      </c>
      <c r="B1414">
        <v>1</v>
      </c>
      <c r="C1414">
        <v>0</v>
      </c>
      <c r="D1414">
        <v>1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13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1</v>
      </c>
      <c r="X1414">
        <v>0</v>
      </c>
      <c r="Y1414">
        <v>0</v>
      </c>
      <c r="Z1414">
        <v>96</v>
      </c>
      <c r="AA1414">
        <v>0</v>
      </c>
      <c r="AB1414">
        <v>0</v>
      </c>
      <c r="AC1414">
        <f t="shared" si="190"/>
        <v>-2.9325972462010141</v>
      </c>
      <c r="AD1414">
        <f t="shared" si="191"/>
        <v>5.325853283478417E-2</v>
      </c>
      <c r="AE1414">
        <f t="shared" si="192"/>
        <v>5.0565489074597784E-2</v>
      </c>
      <c r="AF1414">
        <f t="shared" si="193"/>
        <v>2.2534986192477457E-2</v>
      </c>
      <c r="AG1414">
        <f t="shared" si="194"/>
        <v>0</v>
      </c>
      <c r="AH1414">
        <f t="shared" si="195"/>
        <v>0</v>
      </c>
      <c r="AI1414">
        <f t="shared" si="196"/>
        <v>0</v>
      </c>
      <c r="AJ1414">
        <f t="shared" si="197"/>
        <v>0</v>
      </c>
      <c r="AK1414">
        <f t="shared" si="198"/>
        <v>1</v>
      </c>
    </row>
    <row r="1415" spans="1:37" x14ac:dyDescent="0.35">
      <c r="A1415">
        <v>1</v>
      </c>
      <c r="B1415">
        <v>2</v>
      </c>
      <c r="C1415">
        <v>0</v>
      </c>
      <c r="D1415">
        <v>4</v>
      </c>
      <c r="E1415">
        <v>0</v>
      </c>
      <c r="F1415">
        <v>0</v>
      </c>
      <c r="G1415">
        <v>0</v>
      </c>
      <c r="H1415">
        <v>1</v>
      </c>
      <c r="I1415">
        <v>0</v>
      </c>
      <c r="J1415">
        <v>0</v>
      </c>
      <c r="K1415">
        <v>0</v>
      </c>
      <c r="L1415">
        <v>231</v>
      </c>
      <c r="M1415">
        <v>0</v>
      </c>
      <c r="N1415">
        <v>0</v>
      </c>
      <c r="O1415">
        <v>0</v>
      </c>
      <c r="P1415">
        <v>0</v>
      </c>
      <c r="Q1415">
        <v>1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115.2</v>
      </c>
      <c r="AA1415">
        <v>1</v>
      </c>
      <c r="AB1415">
        <v>1</v>
      </c>
      <c r="AC1415">
        <f t="shared" si="190"/>
        <v>0.80431290173303616</v>
      </c>
      <c r="AD1415">
        <f t="shared" si="191"/>
        <v>2.2351601963877341</v>
      </c>
      <c r="AE1415">
        <f t="shared" si="192"/>
        <v>0.69089629591864887</v>
      </c>
      <c r="AF1415">
        <f t="shared" si="193"/>
        <v>0.16058713567969529</v>
      </c>
      <c r="AG1415">
        <f t="shared" si="194"/>
        <v>1</v>
      </c>
      <c r="AH1415">
        <f t="shared" si="195"/>
        <v>1</v>
      </c>
      <c r="AI1415">
        <f t="shared" si="196"/>
        <v>0</v>
      </c>
      <c r="AJ1415">
        <f t="shared" si="197"/>
        <v>0</v>
      </c>
      <c r="AK1415">
        <f t="shared" si="198"/>
        <v>0</v>
      </c>
    </row>
    <row r="1416" spans="1:37" x14ac:dyDescent="0.35">
      <c r="A1416">
        <v>1</v>
      </c>
      <c r="B1416">
        <v>2</v>
      </c>
      <c r="C1416">
        <v>0</v>
      </c>
      <c r="D1416">
        <v>11</v>
      </c>
      <c r="E1416">
        <v>0</v>
      </c>
      <c r="F1416">
        <v>0</v>
      </c>
      <c r="G1416">
        <v>0</v>
      </c>
      <c r="H1416">
        <v>1</v>
      </c>
      <c r="I1416">
        <v>0</v>
      </c>
      <c r="J1416">
        <v>0</v>
      </c>
      <c r="K1416">
        <v>0</v>
      </c>
      <c r="L1416">
        <v>28</v>
      </c>
      <c r="M1416">
        <v>0</v>
      </c>
      <c r="N1416">
        <v>0</v>
      </c>
      <c r="O1416">
        <v>0</v>
      </c>
      <c r="P1416">
        <v>0</v>
      </c>
      <c r="Q1416">
        <v>1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93.6</v>
      </c>
      <c r="AA1416">
        <v>0</v>
      </c>
      <c r="AB1416">
        <v>0</v>
      </c>
      <c r="AC1416">
        <f t="shared" si="190"/>
        <v>-0.60340225079278653</v>
      </c>
      <c r="AD1416">
        <f t="shared" si="191"/>
        <v>0.54694761400340541</v>
      </c>
      <c r="AE1416">
        <f t="shared" si="192"/>
        <v>0.35356569870387439</v>
      </c>
      <c r="AF1416">
        <f t="shared" si="193"/>
        <v>0.18947560695439927</v>
      </c>
      <c r="AG1416">
        <f t="shared" si="194"/>
        <v>0</v>
      </c>
      <c r="AH1416">
        <f t="shared" si="195"/>
        <v>0</v>
      </c>
      <c r="AI1416">
        <f t="shared" si="196"/>
        <v>0</v>
      </c>
      <c r="AJ1416">
        <f t="shared" si="197"/>
        <v>0</v>
      </c>
      <c r="AK1416">
        <f t="shared" si="198"/>
        <v>1</v>
      </c>
    </row>
    <row r="1417" spans="1:37" x14ac:dyDescent="0.35">
      <c r="A1417">
        <v>1</v>
      </c>
      <c r="B1417">
        <v>1</v>
      </c>
      <c r="C1417">
        <v>0</v>
      </c>
      <c r="D1417">
        <v>3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1</v>
      </c>
      <c r="M1417">
        <v>1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60</v>
      </c>
      <c r="AA1417">
        <v>0</v>
      </c>
      <c r="AB1417">
        <v>1</v>
      </c>
      <c r="AC1417">
        <f t="shared" si="190"/>
        <v>-1.6469102856523061</v>
      </c>
      <c r="AD1417">
        <f t="shared" si="191"/>
        <v>0.19264420561008055</v>
      </c>
      <c r="AE1417">
        <f t="shared" si="192"/>
        <v>0.16152697066224883</v>
      </c>
      <c r="AF1417">
        <f t="shared" si="193"/>
        <v>0.79175495177351041</v>
      </c>
      <c r="AG1417">
        <f t="shared" si="194"/>
        <v>0</v>
      </c>
      <c r="AH1417">
        <f t="shared" si="195"/>
        <v>0</v>
      </c>
      <c r="AI1417">
        <f t="shared" si="196"/>
        <v>0</v>
      </c>
      <c r="AJ1417">
        <f t="shared" si="197"/>
        <v>1</v>
      </c>
      <c r="AK1417">
        <f t="shared" si="198"/>
        <v>0</v>
      </c>
    </row>
    <row r="1418" spans="1:37" x14ac:dyDescent="0.35">
      <c r="A1418">
        <v>1</v>
      </c>
      <c r="B1418">
        <v>2</v>
      </c>
      <c r="C1418">
        <v>0</v>
      </c>
      <c r="D1418">
        <v>1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15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1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99</v>
      </c>
      <c r="AA1418">
        <v>0</v>
      </c>
      <c r="AB1418">
        <v>1</v>
      </c>
      <c r="AC1418">
        <f t="shared" si="190"/>
        <v>-1.8613754396329196</v>
      </c>
      <c r="AD1418">
        <f t="shared" si="191"/>
        <v>0.15545865924834062</v>
      </c>
      <c r="AE1418">
        <f t="shared" si="192"/>
        <v>0.13454281380302346</v>
      </c>
      <c r="AF1418">
        <f t="shared" si="193"/>
        <v>0.87113949380538236</v>
      </c>
      <c r="AG1418">
        <f t="shared" si="194"/>
        <v>0</v>
      </c>
      <c r="AH1418">
        <f t="shared" si="195"/>
        <v>0</v>
      </c>
      <c r="AI1418">
        <f t="shared" si="196"/>
        <v>0</v>
      </c>
      <c r="AJ1418">
        <f t="shared" si="197"/>
        <v>1</v>
      </c>
      <c r="AK1418">
        <f t="shared" si="198"/>
        <v>0</v>
      </c>
    </row>
    <row r="1419" spans="1:37" x14ac:dyDescent="0.35">
      <c r="A1419">
        <v>1</v>
      </c>
      <c r="B1419">
        <v>2</v>
      </c>
      <c r="C1419">
        <v>0</v>
      </c>
      <c r="D1419">
        <v>1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34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1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206</v>
      </c>
      <c r="AA1419">
        <v>0</v>
      </c>
      <c r="AB1419">
        <v>1</v>
      </c>
      <c r="AC1419">
        <f t="shared" si="190"/>
        <v>0.79811114979683095</v>
      </c>
      <c r="AD1419">
        <f t="shared" si="191"/>
        <v>2.2213411826515546</v>
      </c>
      <c r="AE1419">
        <f t="shared" si="192"/>
        <v>0.68957029283781768</v>
      </c>
      <c r="AF1419">
        <f t="shared" si="193"/>
        <v>0.16142145648512859</v>
      </c>
      <c r="AG1419">
        <f t="shared" si="194"/>
        <v>1</v>
      </c>
      <c r="AH1419">
        <f t="shared" si="195"/>
        <v>1</v>
      </c>
      <c r="AI1419">
        <f t="shared" si="196"/>
        <v>0</v>
      </c>
      <c r="AJ1419">
        <f t="shared" si="197"/>
        <v>0</v>
      </c>
      <c r="AK1419">
        <f t="shared" si="198"/>
        <v>0</v>
      </c>
    </row>
    <row r="1420" spans="1:37" x14ac:dyDescent="0.35">
      <c r="A1420">
        <v>1</v>
      </c>
      <c r="B1420">
        <v>2</v>
      </c>
      <c r="C1420">
        <v>0</v>
      </c>
      <c r="D1420">
        <v>3</v>
      </c>
      <c r="E1420">
        <v>0</v>
      </c>
      <c r="F1420">
        <v>0</v>
      </c>
      <c r="G1420">
        <v>0</v>
      </c>
      <c r="H1420">
        <v>1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1</v>
      </c>
      <c r="W1420">
        <v>0</v>
      </c>
      <c r="X1420">
        <v>0</v>
      </c>
      <c r="Y1420">
        <v>0</v>
      </c>
      <c r="Z1420">
        <v>74.540000000000006</v>
      </c>
      <c r="AA1420">
        <v>0</v>
      </c>
      <c r="AB1420">
        <v>0</v>
      </c>
      <c r="AC1420">
        <f t="shared" si="190"/>
        <v>-1.606818305664236</v>
      </c>
      <c r="AD1420">
        <f t="shared" si="191"/>
        <v>0.20052460818754944</v>
      </c>
      <c r="AE1420">
        <f t="shared" si="192"/>
        <v>0.16703081871040074</v>
      </c>
      <c r="AF1420">
        <f t="shared" si="193"/>
        <v>7.9371066592570677E-2</v>
      </c>
      <c r="AG1420">
        <f t="shared" si="194"/>
        <v>0</v>
      </c>
      <c r="AH1420">
        <f t="shared" si="195"/>
        <v>0</v>
      </c>
      <c r="AI1420">
        <f t="shared" si="196"/>
        <v>0</v>
      </c>
      <c r="AJ1420">
        <f t="shared" si="197"/>
        <v>0</v>
      </c>
      <c r="AK1420">
        <f t="shared" si="198"/>
        <v>1</v>
      </c>
    </row>
    <row r="1421" spans="1:37" x14ac:dyDescent="0.35">
      <c r="A1421">
        <v>1</v>
      </c>
      <c r="B1421">
        <v>2</v>
      </c>
      <c r="C1421">
        <v>0</v>
      </c>
      <c r="D1421">
        <v>4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120</v>
      </c>
      <c r="M1421">
        <v>0</v>
      </c>
      <c r="N1421">
        <v>0</v>
      </c>
      <c r="O1421">
        <v>1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80.75</v>
      </c>
      <c r="AA1421">
        <v>1</v>
      </c>
      <c r="AB1421">
        <v>0</v>
      </c>
      <c r="AC1421">
        <f t="shared" si="190"/>
        <v>-0.8937971858560354</v>
      </c>
      <c r="AD1421">
        <f t="shared" si="191"/>
        <v>0.40909937333731528</v>
      </c>
      <c r="AE1421">
        <f t="shared" si="192"/>
        <v>0.29032684356987759</v>
      </c>
      <c r="AF1421">
        <f t="shared" si="193"/>
        <v>0.14894162176104311</v>
      </c>
      <c r="AG1421">
        <f t="shared" si="194"/>
        <v>0</v>
      </c>
      <c r="AH1421">
        <f t="shared" si="195"/>
        <v>0</v>
      </c>
      <c r="AI1421">
        <f t="shared" si="196"/>
        <v>0</v>
      </c>
      <c r="AJ1421">
        <f t="shared" si="197"/>
        <v>0</v>
      </c>
      <c r="AK1421">
        <f t="shared" si="198"/>
        <v>1</v>
      </c>
    </row>
    <row r="1422" spans="1:37" x14ac:dyDescent="0.35">
      <c r="A1422">
        <v>1</v>
      </c>
      <c r="B1422">
        <v>2</v>
      </c>
      <c r="C1422">
        <v>0</v>
      </c>
      <c r="D1422">
        <v>1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139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1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96.3</v>
      </c>
      <c r="AA1422">
        <v>1</v>
      </c>
      <c r="AB1422">
        <v>0</v>
      </c>
      <c r="AC1422">
        <f t="shared" si="190"/>
        <v>-0.82773866770694449</v>
      </c>
      <c r="AD1422">
        <f t="shared" si="191"/>
        <v>0.4370364543909081</v>
      </c>
      <c r="AE1422">
        <f t="shared" si="192"/>
        <v>0.30412342919731095</v>
      </c>
      <c r="AF1422">
        <f t="shared" si="193"/>
        <v>0.15746778535064906</v>
      </c>
      <c r="AG1422">
        <f t="shared" si="194"/>
        <v>0</v>
      </c>
      <c r="AH1422">
        <f t="shared" si="195"/>
        <v>0</v>
      </c>
      <c r="AI1422">
        <f t="shared" si="196"/>
        <v>0</v>
      </c>
      <c r="AJ1422">
        <f t="shared" si="197"/>
        <v>0</v>
      </c>
      <c r="AK1422">
        <f t="shared" si="198"/>
        <v>1</v>
      </c>
    </row>
    <row r="1423" spans="1:37" x14ac:dyDescent="0.35">
      <c r="A1423">
        <v>1</v>
      </c>
      <c r="B1423">
        <v>1</v>
      </c>
      <c r="C1423">
        <v>0</v>
      </c>
      <c r="D1423">
        <v>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124</v>
      </c>
      <c r="M1423">
        <v>0</v>
      </c>
      <c r="N1423">
        <v>0</v>
      </c>
      <c r="O1423">
        <v>0</v>
      </c>
      <c r="P1423">
        <v>1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99.45</v>
      </c>
      <c r="AA1423">
        <v>0</v>
      </c>
      <c r="AB1423">
        <v>0</v>
      </c>
      <c r="AC1423">
        <f t="shared" si="190"/>
        <v>0.10966163913674087</v>
      </c>
      <c r="AD1423">
        <f t="shared" si="191"/>
        <v>1.1159004295403701</v>
      </c>
      <c r="AE1423">
        <f t="shared" si="192"/>
        <v>0.52738796871588767</v>
      </c>
      <c r="AF1423">
        <f t="shared" si="193"/>
        <v>0.32549522672863562</v>
      </c>
      <c r="AG1423">
        <f t="shared" si="194"/>
        <v>1</v>
      </c>
      <c r="AH1423">
        <f t="shared" si="195"/>
        <v>0</v>
      </c>
      <c r="AI1423">
        <f t="shared" si="196"/>
        <v>1</v>
      </c>
      <c r="AJ1423">
        <f t="shared" si="197"/>
        <v>0</v>
      </c>
      <c r="AK1423">
        <f t="shared" si="198"/>
        <v>0</v>
      </c>
    </row>
    <row r="1424" spans="1:37" x14ac:dyDescent="0.35">
      <c r="A1424">
        <v>1</v>
      </c>
      <c r="B1424">
        <v>1</v>
      </c>
      <c r="C1424">
        <v>0</v>
      </c>
      <c r="D1424">
        <v>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1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f t="shared" si="190"/>
        <v>-3.2265756282759566</v>
      </c>
      <c r="AD1424">
        <f t="shared" si="191"/>
        <v>3.969319056566914E-2</v>
      </c>
      <c r="AE1424">
        <f t="shared" si="192"/>
        <v>3.8177792185089848E-2</v>
      </c>
      <c r="AF1424">
        <f t="shared" si="193"/>
        <v>1.6905199584810189E-2</v>
      </c>
      <c r="AG1424">
        <f t="shared" si="194"/>
        <v>0</v>
      </c>
      <c r="AH1424">
        <f t="shared" si="195"/>
        <v>0</v>
      </c>
      <c r="AI1424">
        <f t="shared" si="196"/>
        <v>0</v>
      </c>
      <c r="AJ1424">
        <f t="shared" si="197"/>
        <v>0</v>
      </c>
      <c r="AK1424">
        <f t="shared" si="198"/>
        <v>1</v>
      </c>
    </row>
    <row r="1425" spans="1:37" x14ac:dyDescent="0.35">
      <c r="A1425">
        <v>1</v>
      </c>
      <c r="B1425">
        <v>2</v>
      </c>
      <c r="C1425">
        <v>1</v>
      </c>
      <c r="D1425">
        <v>3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62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1</v>
      </c>
      <c r="X1425">
        <v>0</v>
      </c>
      <c r="Y1425">
        <v>0</v>
      </c>
      <c r="Z1425">
        <v>111.88</v>
      </c>
      <c r="AA1425">
        <v>1</v>
      </c>
      <c r="AB1425">
        <v>0</v>
      </c>
      <c r="AC1425">
        <f t="shared" ref="AC1425:AC1488" si="199">SUMPRODUCT($A$14:$AA$14,A1425:AA1425)</f>
        <v>-2.3991095924466097</v>
      </c>
      <c r="AD1425">
        <f t="shared" ref="AD1425:AD1488" si="200">EXP(AC1425)</f>
        <v>9.0798765212683805E-2</v>
      </c>
      <c r="AE1425">
        <f t="shared" ref="AE1425:AE1488" si="201">AD1425/(AD1425+1)</f>
        <v>8.3240619726022397E-2</v>
      </c>
      <c r="AF1425">
        <f t="shared" ref="AF1425:AF1488" si="202">-AB1425*LOG(AE1425)-(1-AB1425)*LOG(1-AE1425)</f>
        <v>3.7744637647277195E-2</v>
      </c>
      <c r="AG1425">
        <f t="shared" ref="AG1425:AG1488" si="203">IF(AE1425&gt;$AG$14,1,0)</f>
        <v>0</v>
      </c>
      <c r="AH1425">
        <f t="shared" ref="AH1425:AH1488" si="204">IF(AND(AB1425=1,AG1425=1),1,0)</f>
        <v>0</v>
      </c>
      <c r="AI1425">
        <f t="shared" ref="AI1425:AI1488" si="205">IF(AND(AB1425=0,AG1425=1),1,0)</f>
        <v>0</v>
      </c>
      <c r="AJ1425">
        <f t="shared" ref="AJ1425:AJ1488" si="206">IF(AND(AB1425=1,AG1425=0),1,0)</f>
        <v>0</v>
      </c>
      <c r="AK1425">
        <f t="shared" ref="AK1425:AK1488" si="207">IF(AND(AB1425=0,AG1425=0),1,0)</f>
        <v>1</v>
      </c>
    </row>
    <row r="1426" spans="1:37" x14ac:dyDescent="0.35">
      <c r="A1426">
        <v>1</v>
      </c>
      <c r="B1426">
        <v>2</v>
      </c>
      <c r="C1426">
        <v>0</v>
      </c>
      <c r="D1426">
        <v>1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8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1</v>
      </c>
      <c r="W1426">
        <v>0</v>
      </c>
      <c r="X1426">
        <v>0</v>
      </c>
      <c r="Y1426">
        <v>0</v>
      </c>
      <c r="Z1426">
        <v>130</v>
      </c>
      <c r="AA1426">
        <v>0</v>
      </c>
      <c r="AB1426">
        <v>0</v>
      </c>
      <c r="AC1426">
        <f t="shared" si="199"/>
        <v>-0.38777979456803413</v>
      </c>
      <c r="AD1426">
        <f t="shared" si="200"/>
        <v>0.67856174979666484</v>
      </c>
      <c r="AE1426">
        <f t="shared" si="201"/>
        <v>0.40425188401848394</v>
      </c>
      <c r="AF1426">
        <f t="shared" si="202"/>
        <v>0.22493732241016787</v>
      </c>
      <c r="AG1426">
        <f t="shared" si="203"/>
        <v>0</v>
      </c>
      <c r="AH1426">
        <f t="shared" si="204"/>
        <v>0</v>
      </c>
      <c r="AI1426">
        <f t="shared" si="205"/>
        <v>0</v>
      </c>
      <c r="AJ1426">
        <f t="shared" si="206"/>
        <v>0</v>
      </c>
      <c r="AK1426">
        <f t="shared" si="207"/>
        <v>1</v>
      </c>
    </row>
    <row r="1427" spans="1:37" x14ac:dyDescent="0.35">
      <c r="A1427">
        <v>1</v>
      </c>
      <c r="B1427">
        <v>3</v>
      </c>
      <c r="C1427">
        <v>0</v>
      </c>
      <c r="D1427">
        <v>5</v>
      </c>
      <c r="E1427">
        <v>0</v>
      </c>
      <c r="F1427">
        <v>0</v>
      </c>
      <c r="G1427">
        <v>0</v>
      </c>
      <c r="H1427">
        <v>1</v>
      </c>
      <c r="I1427">
        <v>0</v>
      </c>
      <c r="J1427">
        <v>0</v>
      </c>
      <c r="K1427">
        <v>0</v>
      </c>
      <c r="L1427">
        <v>9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1</v>
      </c>
      <c r="X1427">
        <v>0</v>
      </c>
      <c r="Y1427">
        <v>0</v>
      </c>
      <c r="Z1427">
        <v>119</v>
      </c>
      <c r="AA1427">
        <v>1</v>
      </c>
      <c r="AB1427">
        <v>0</v>
      </c>
      <c r="AC1427">
        <f t="shared" si="199"/>
        <v>-1.8375309747804609</v>
      </c>
      <c r="AD1427">
        <f t="shared" si="200"/>
        <v>0.15921003481823778</v>
      </c>
      <c r="AE1427">
        <f t="shared" si="201"/>
        <v>0.13734356159468691</v>
      </c>
      <c r="AF1427">
        <f t="shared" si="202"/>
        <v>6.4162131993246316E-2</v>
      </c>
      <c r="AG1427">
        <f t="shared" si="203"/>
        <v>0</v>
      </c>
      <c r="AH1427">
        <f t="shared" si="204"/>
        <v>0</v>
      </c>
      <c r="AI1427">
        <f t="shared" si="205"/>
        <v>0</v>
      </c>
      <c r="AJ1427">
        <f t="shared" si="206"/>
        <v>0</v>
      </c>
      <c r="AK1427">
        <f t="shared" si="207"/>
        <v>1</v>
      </c>
    </row>
    <row r="1428" spans="1:37" x14ac:dyDescent="0.35">
      <c r="A1428">
        <v>1</v>
      </c>
      <c r="B1428">
        <v>1</v>
      </c>
      <c r="C1428">
        <v>0</v>
      </c>
      <c r="D1428">
        <v>4</v>
      </c>
      <c r="E1428">
        <v>1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11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1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131.75</v>
      </c>
      <c r="AA1428">
        <v>1</v>
      </c>
      <c r="AB1428">
        <v>0</v>
      </c>
      <c r="AC1428">
        <f t="shared" si="199"/>
        <v>-3.1903649342253861</v>
      </c>
      <c r="AD1428">
        <f t="shared" si="200"/>
        <v>4.115684865547832E-2</v>
      </c>
      <c r="AE1428">
        <f t="shared" si="201"/>
        <v>3.9529921652657E-2</v>
      </c>
      <c r="AF1428">
        <f t="shared" si="202"/>
        <v>1.7516160225557471E-2</v>
      </c>
      <c r="AG1428">
        <f t="shared" si="203"/>
        <v>0</v>
      </c>
      <c r="AH1428">
        <f t="shared" si="204"/>
        <v>0</v>
      </c>
      <c r="AI1428">
        <f t="shared" si="205"/>
        <v>0</v>
      </c>
      <c r="AJ1428">
        <f t="shared" si="206"/>
        <v>0</v>
      </c>
      <c r="AK1428">
        <f t="shared" si="207"/>
        <v>1</v>
      </c>
    </row>
    <row r="1429" spans="1:37" x14ac:dyDescent="0.35">
      <c r="A1429">
        <v>1</v>
      </c>
      <c r="B1429">
        <v>2</v>
      </c>
      <c r="C1429">
        <v>0</v>
      </c>
      <c r="D1429">
        <v>2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346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1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115</v>
      </c>
      <c r="AA1429">
        <v>1</v>
      </c>
      <c r="AB1429">
        <v>1</v>
      </c>
      <c r="AC1429">
        <f t="shared" si="199"/>
        <v>1.9386382212404127</v>
      </c>
      <c r="AD1429">
        <f t="shared" si="200"/>
        <v>6.9492811407422419</v>
      </c>
      <c r="AE1429">
        <f t="shared" si="201"/>
        <v>0.87420246154400982</v>
      </c>
      <c r="AF1429">
        <f t="shared" si="202"/>
        <v>5.8387974975769842E-2</v>
      </c>
      <c r="AG1429">
        <f t="shared" si="203"/>
        <v>1</v>
      </c>
      <c r="AH1429">
        <f t="shared" si="204"/>
        <v>1</v>
      </c>
      <c r="AI1429">
        <f t="shared" si="205"/>
        <v>0</v>
      </c>
      <c r="AJ1429">
        <f t="shared" si="206"/>
        <v>0</v>
      </c>
      <c r="AK1429">
        <f t="shared" si="207"/>
        <v>0</v>
      </c>
    </row>
    <row r="1430" spans="1:37" x14ac:dyDescent="0.35">
      <c r="A1430">
        <v>1</v>
      </c>
      <c r="B1430">
        <v>2</v>
      </c>
      <c r="C1430">
        <v>0</v>
      </c>
      <c r="D1430">
        <v>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86</v>
      </c>
      <c r="M1430">
        <v>1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56.93</v>
      </c>
      <c r="AA1430">
        <v>1</v>
      </c>
      <c r="AB1430">
        <v>0</v>
      </c>
      <c r="AC1430">
        <f t="shared" si="199"/>
        <v>-1.3257470797903383</v>
      </c>
      <c r="AD1430">
        <f t="shared" si="200"/>
        <v>0.26560445722757609</v>
      </c>
      <c r="AE1430">
        <f t="shared" si="201"/>
        <v>0.2098637182500189</v>
      </c>
      <c r="AF1430">
        <f t="shared" si="202"/>
        <v>0.1022979956620813</v>
      </c>
      <c r="AG1430">
        <f t="shared" si="203"/>
        <v>0</v>
      </c>
      <c r="AH1430">
        <f t="shared" si="204"/>
        <v>0</v>
      </c>
      <c r="AI1430">
        <f t="shared" si="205"/>
        <v>0</v>
      </c>
      <c r="AJ1430">
        <f t="shared" si="206"/>
        <v>0</v>
      </c>
      <c r="AK1430">
        <f t="shared" si="207"/>
        <v>1</v>
      </c>
    </row>
    <row r="1431" spans="1:37" x14ac:dyDescent="0.35">
      <c r="A1431">
        <v>1</v>
      </c>
      <c r="B1431">
        <v>2</v>
      </c>
      <c r="C1431">
        <v>0</v>
      </c>
      <c r="D1431">
        <v>3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273</v>
      </c>
      <c r="M1431">
        <v>0</v>
      </c>
      <c r="N1431">
        <v>0</v>
      </c>
      <c r="O1431">
        <v>0</v>
      </c>
      <c r="P1431">
        <v>1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95</v>
      </c>
      <c r="AA1431">
        <v>0</v>
      </c>
      <c r="AB1431">
        <v>1</v>
      </c>
      <c r="AC1431">
        <f t="shared" si="199"/>
        <v>2.0772535577035622</v>
      </c>
      <c r="AD1431">
        <f t="shared" si="200"/>
        <v>7.9825152633269969</v>
      </c>
      <c r="AE1431">
        <f t="shared" si="201"/>
        <v>0.88867260776247048</v>
      </c>
      <c r="AF1431">
        <f t="shared" si="202"/>
        <v>5.1258206217404213E-2</v>
      </c>
      <c r="AG1431">
        <f t="shared" si="203"/>
        <v>1</v>
      </c>
      <c r="AH1431">
        <f t="shared" si="204"/>
        <v>1</v>
      </c>
      <c r="AI1431">
        <f t="shared" si="205"/>
        <v>0</v>
      </c>
      <c r="AJ1431">
        <f t="shared" si="206"/>
        <v>0</v>
      </c>
      <c r="AK1431">
        <f t="shared" si="207"/>
        <v>0</v>
      </c>
    </row>
    <row r="1432" spans="1:37" x14ac:dyDescent="0.35">
      <c r="A1432">
        <v>1</v>
      </c>
      <c r="B1432">
        <v>2</v>
      </c>
      <c r="C1432">
        <v>0</v>
      </c>
      <c r="D1432">
        <v>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8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69.5</v>
      </c>
      <c r="AA1432">
        <v>0</v>
      </c>
      <c r="AB1432">
        <v>0</v>
      </c>
      <c r="AC1432">
        <f t="shared" si="199"/>
        <v>-4.1124763872354979</v>
      </c>
      <c r="AD1432">
        <f t="shared" si="200"/>
        <v>1.6367192791676543E-2</v>
      </c>
      <c r="AE1432">
        <f t="shared" si="201"/>
        <v>1.6103621710496615E-2</v>
      </c>
      <c r="AF1432">
        <f t="shared" si="202"/>
        <v>7.0506380592706211E-3</v>
      </c>
      <c r="AG1432">
        <f t="shared" si="203"/>
        <v>0</v>
      </c>
      <c r="AH1432">
        <f t="shared" si="204"/>
        <v>0</v>
      </c>
      <c r="AI1432">
        <f t="shared" si="205"/>
        <v>0</v>
      </c>
      <c r="AJ1432">
        <f t="shared" si="206"/>
        <v>0</v>
      </c>
      <c r="AK1432">
        <f t="shared" si="207"/>
        <v>1</v>
      </c>
    </row>
    <row r="1433" spans="1:37" x14ac:dyDescent="0.35">
      <c r="A1433">
        <v>1</v>
      </c>
      <c r="B1433">
        <v>1</v>
      </c>
      <c r="C1433">
        <v>0</v>
      </c>
      <c r="D1433">
        <v>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33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1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65</v>
      </c>
      <c r="AA1433">
        <v>0</v>
      </c>
      <c r="AB1433">
        <v>0</v>
      </c>
      <c r="AC1433">
        <f t="shared" si="199"/>
        <v>-2.4448782555859658</v>
      </c>
      <c r="AD1433">
        <f t="shared" si="200"/>
        <v>8.6736693966946762E-2</v>
      </c>
      <c r="AE1433">
        <f t="shared" si="201"/>
        <v>7.9813900136498819E-2</v>
      </c>
      <c r="AF1433">
        <f t="shared" si="202"/>
        <v>3.6124331382213569E-2</v>
      </c>
      <c r="AG1433">
        <f t="shared" si="203"/>
        <v>0</v>
      </c>
      <c r="AH1433">
        <f t="shared" si="204"/>
        <v>0</v>
      </c>
      <c r="AI1433">
        <f t="shared" si="205"/>
        <v>0</v>
      </c>
      <c r="AJ1433">
        <f t="shared" si="206"/>
        <v>0</v>
      </c>
      <c r="AK1433">
        <f t="shared" si="207"/>
        <v>1</v>
      </c>
    </row>
    <row r="1434" spans="1:37" x14ac:dyDescent="0.35">
      <c r="A1434">
        <v>1</v>
      </c>
      <c r="B1434">
        <v>1</v>
      </c>
      <c r="C1434">
        <v>0</v>
      </c>
      <c r="D1434">
        <v>3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3</v>
      </c>
      <c r="M1434">
        <v>0</v>
      </c>
      <c r="N1434">
        <v>0</v>
      </c>
      <c r="O1434">
        <v>0</v>
      </c>
      <c r="P1434">
        <v>1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92.7</v>
      </c>
      <c r="AA1434">
        <v>0</v>
      </c>
      <c r="AB1434">
        <v>0</v>
      </c>
      <c r="AC1434">
        <f t="shared" si="199"/>
        <v>-1.7700663754615649</v>
      </c>
      <c r="AD1434">
        <f t="shared" si="200"/>
        <v>0.1703216832698663</v>
      </c>
      <c r="AE1434">
        <f t="shared" si="201"/>
        <v>0.14553407469473634</v>
      </c>
      <c r="AF1434">
        <f t="shared" si="202"/>
        <v>6.8305251547061283E-2</v>
      </c>
      <c r="AG1434">
        <f t="shared" si="203"/>
        <v>0</v>
      </c>
      <c r="AH1434">
        <f t="shared" si="204"/>
        <v>0</v>
      </c>
      <c r="AI1434">
        <f t="shared" si="205"/>
        <v>0</v>
      </c>
      <c r="AJ1434">
        <f t="shared" si="206"/>
        <v>0</v>
      </c>
      <c r="AK1434">
        <f t="shared" si="207"/>
        <v>1</v>
      </c>
    </row>
    <row r="1435" spans="1:37" x14ac:dyDescent="0.35">
      <c r="A1435">
        <v>1</v>
      </c>
      <c r="B1435">
        <v>2</v>
      </c>
      <c r="C1435">
        <v>0</v>
      </c>
      <c r="D1435">
        <v>5</v>
      </c>
      <c r="E1435">
        <v>1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1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1</v>
      </c>
      <c r="W1435">
        <v>0</v>
      </c>
      <c r="X1435">
        <v>0</v>
      </c>
      <c r="Y1435">
        <v>0</v>
      </c>
      <c r="Z1435">
        <v>82.95</v>
      </c>
      <c r="AA1435">
        <v>0</v>
      </c>
      <c r="AB1435">
        <v>0</v>
      </c>
      <c r="AC1435">
        <f t="shared" si="199"/>
        <v>-2.480674919072289</v>
      </c>
      <c r="AD1435">
        <f t="shared" si="200"/>
        <v>8.3686724760957842E-2</v>
      </c>
      <c r="AE1435">
        <f t="shared" si="201"/>
        <v>7.7224093318498166E-2</v>
      </c>
      <c r="AF1435">
        <f t="shared" si="202"/>
        <v>3.4903753262207154E-2</v>
      </c>
      <c r="AG1435">
        <f t="shared" si="203"/>
        <v>0</v>
      </c>
      <c r="AH1435">
        <f t="shared" si="204"/>
        <v>0</v>
      </c>
      <c r="AI1435">
        <f t="shared" si="205"/>
        <v>0</v>
      </c>
      <c r="AJ1435">
        <f t="shared" si="206"/>
        <v>0</v>
      </c>
      <c r="AK1435">
        <f t="shared" si="207"/>
        <v>1</v>
      </c>
    </row>
    <row r="1436" spans="1:37" x14ac:dyDescent="0.35">
      <c r="A1436">
        <v>1</v>
      </c>
      <c r="B1436">
        <v>2</v>
      </c>
      <c r="C1436">
        <v>0</v>
      </c>
      <c r="D1436">
        <v>2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68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1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65</v>
      </c>
      <c r="AA1436">
        <v>0</v>
      </c>
      <c r="AB1436">
        <v>0</v>
      </c>
      <c r="AC1436">
        <f t="shared" si="199"/>
        <v>-1.8123888178295433</v>
      </c>
      <c r="AD1436">
        <f t="shared" si="200"/>
        <v>0.1632636634533654</v>
      </c>
      <c r="AE1436">
        <f t="shared" si="201"/>
        <v>0.14034966326437701</v>
      </c>
      <c r="AF1436">
        <f t="shared" si="202"/>
        <v>6.5678162368039292E-2</v>
      </c>
      <c r="AG1436">
        <f t="shared" si="203"/>
        <v>0</v>
      </c>
      <c r="AH1436">
        <f t="shared" si="204"/>
        <v>0</v>
      </c>
      <c r="AI1436">
        <f t="shared" si="205"/>
        <v>0</v>
      </c>
      <c r="AJ1436">
        <f t="shared" si="206"/>
        <v>0</v>
      </c>
      <c r="AK1436">
        <f t="shared" si="207"/>
        <v>1</v>
      </c>
    </row>
    <row r="1437" spans="1:37" x14ac:dyDescent="0.35">
      <c r="A1437">
        <v>1</v>
      </c>
      <c r="B1437">
        <v>1</v>
      </c>
      <c r="C1437">
        <v>0</v>
      </c>
      <c r="D1437">
        <v>4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9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84</v>
      </c>
      <c r="AA1437">
        <v>0</v>
      </c>
      <c r="AB1437">
        <v>0</v>
      </c>
      <c r="AC1437">
        <f t="shared" si="199"/>
        <v>-3.8352571945274514</v>
      </c>
      <c r="AD1437">
        <f t="shared" si="200"/>
        <v>2.1595783438528169E-2</v>
      </c>
      <c r="AE1437">
        <f t="shared" si="201"/>
        <v>2.1139264461174864E-2</v>
      </c>
      <c r="AF1437">
        <f t="shared" si="202"/>
        <v>9.2790917405204364E-3</v>
      </c>
      <c r="AG1437">
        <f t="shared" si="203"/>
        <v>0</v>
      </c>
      <c r="AH1437">
        <f t="shared" si="204"/>
        <v>0</v>
      </c>
      <c r="AI1437">
        <f t="shared" si="205"/>
        <v>0</v>
      </c>
      <c r="AJ1437">
        <f t="shared" si="206"/>
        <v>0</v>
      </c>
      <c r="AK1437">
        <f t="shared" si="207"/>
        <v>1</v>
      </c>
    </row>
    <row r="1438" spans="1:37" x14ac:dyDescent="0.35">
      <c r="A1438">
        <v>1</v>
      </c>
      <c r="B1438">
        <v>1</v>
      </c>
      <c r="C1438">
        <v>0</v>
      </c>
      <c r="D1438">
        <v>2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119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1</v>
      </c>
      <c r="W1438">
        <v>0</v>
      </c>
      <c r="X1438">
        <v>0</v>
      </c>
      <c r="Y1438">
        <v>0</v>
      </c>
      <c r="Z1438">
        <v>79.2</v>
      </c>
      <c r="AA1438">
        <v>2</v>
      </c>
      <c r="AB1438">
        <v>1</v>
      </c>
      <c r="AC1438">
        <f t="shared" si="199"/>
        <v>-2.3252266828839563</v>
      </c>
      <c r="AD1438">
        <f t="shared" si="200"/>
        <v>9.7761280730366995E-2</v>
      </c>
      <c r="AE1438">
        <f t="shared" si="201"/>
        <v>8.9055136527792331E-2</v>
      </c>
      <c r="AF1438">
        <f t="shared" si="202"/>
        <v>1.0503410262137416</v>
      </c>
      <c r="AG1438">
        <f t="shared" si="203"/>
        <v>0</v>
      </c>
      <c r="AH1438">
        <f t="shared" si="204"/>
        <v>0</v>
      </c>
      <c r="AI1438">
        <f t="shared" si="205"/>
        <v>0</v>
      </c>
      <c r="AJ1438">
        <f t="shared" si="206"/>
        <v>1</v>
      </c>
      <c r="AK1438">
        <f t="shared" si="207"/>
        <v>0</v>
      </c>
    </row>
    <row r="1439" spans="1:37" x14ac:dyDescent="0.35">
      <c r="A1439">
        <v>1</v>
      </c>
      <c r="B1439">
        <v>2</v>
      </c>
      <c r="C1439">
        <v>0</v>
      </c>
      <c r="D1439">
        <v>1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1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141</v>
      </c>
      <c r="AA1439">
        <v>0</v>
      </c>
      <c r="AB1439">
        <v>0</v>
      </c>
      <c r="AC1439">
        <f t="shared" si="199"/>
        <v>-0.13999538491560859</v>
      </c>
      <c r="AD1439">
        <f t="shared" si="200"/>
        <v>0.86936224756968683</v>
      </c>
      <c r="AE1439">
        <f t="shared" si="201"/>
        <v>0.46505820297800704</v>
      </c>
      <c r="AF1439">
        <f t="shared" si="202"/>
        <v>0.27169346771193287</v>
      </c>
      <c r="AG1439">
        <f t="shared" si="203"/>
        <v>0</v>
      </c>
      <c r="AH1439">
        <f t="shared" si="204"/>
        <v>0</v>
      </c>
      <c r="AI1439">
        <f t="shared" si="205"/>
        <v>0</v>
      </c>
      <c r="AJ1439">
        <f t="shared" si="206"/>
        <v>0</v>
      </c>
      <c r="AK1439">
        <f t="shared" si="207"/>
        <v>1</v>
      </c>
    </row>
    <row r="1440" spans="1:37" x14ac:dyDescent="0.35">
      <c r="A1440">
        <v>1</v>
      </c>
      <c r="B1440">
        <v>2</v>
      </c>
      <c r="C1440">
        <v>0</v>
      </c>
      <c r="D1440">
        <v>5</v>
      </c>
      <c r="E1440">
        <v>0</v>
      </c>
      <c r="F1440">
        <v>0</v>
      </c>
      <c r="G1440">
        <v>0</v>
      </c>
      <c r="H1440">
        <v>1</v>
      </c>
      <c r="I1440">
        <v>0</v>
      </c>
      <c r="J1440">
        <v>0</v>
      </c>
      <c r="K1440">
        <v>0</v>
      </c>
      <c r="L1440">
        <v>191</v>
      </c>
      <c r="M1440">
        <v>0</v>
      </c>
      <c r="N1440">
        <v>1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69</v>
      </c>
      <c r="AA1440">
        <v>0</v>
      </c>
      <c r="AB1440">
        <v>0</v>
      </c>
      <c r="AC1440">
        <f t="shared" si="199"/>
        <v>1.1467860720428773</v>
      </c>
      <c r="AD1440">
        <f t="shared" si="200"/>
        <v>3.1480589987562047</v>
      </c>
      <c r="AE1440">
        <f t="shared" si="201"/>
        <v>0.75892339036164869</v>
      </c>
      <c r="AF1440">
        <f t="shared" si="202"/>
        <v>0.61784492482694509</v>
      </c>
      <c r="AG1440">
        <f t="shared" si="203"/>
        <v>1</v>
      </c>
      <c r="AH1440">
        <f t="shared" si="204"/>
        <v>0</v>
      </c>
      <c r="AI1440">
        <f t="shared" si="205"/>
        <v>1</v>
      </c>
      <c r="AJ1440">
        <f t="shared" si="206"/>
        <v>0</v>
      </c>
      <c r="AK1440">
        <f t="shared" si="207"/>
        <v>0</v>
      </c>
    </row>
    <row r="1441" spans="1:37" x14ac:dyDescent="0.35">
      <c r="A1441">
        <v>1</v>
      </c>
      <c r="B1441">
        <v>2</v>
      </c>
      <c r="C1441">
        <v>0</v>
      </c>
      <c r="D1441">
        <v>4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111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1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105.83</v>
      </c>
      <c r="AA1441">
        <v>2</v>
      </c>
      <c r="AB1441">
        <v>0</v>
      </c>
      <c r="AC1441">
        <f t="shared" si="199"/>
        <v>-1.8065092604378994</v>
      </c>
      <c r="AD1441">
        <f t="shared" si="200"/>
        <v>0.16422640901806676</v>
      </c>
      <c r="AE1441">
        <f t="shared" si="201"/>
        <v>0.14106054264529078</v>
      </c>
      <c r="AF1441">
        <f t="shared" si="202"/>
        <v>6.6037446487029305E-2</v>
      </c>
      <c r="AG1441">
        <f t="shared" si="203"/>
        <v>0</v>
      </c>
      <c r="AH1441">
        <f t="shared" si="204"/>
        <v>0</v>
      </c>
      <c r="AI1441">
        <f t="shared" si="205"/>
        <v>0</v>
      </c>
      <c r="AJ1441">
        <f t="shared" si="206"/>
        <v>0</v>
      </c>
      <c r="AK1441">
        <f t="shared" si="207"/>
        <v>1</v>
      </c>
    </row>
    <row r="1442" spans="1:37" x14ac:dyDescent="0.35">
      <c r="A1442">
        <v>1</v>
      </c>
      <c r="B1442">
        <v>1</v>
      </c>
      <c r="C1442">
        <v>0</v>
      </c>
      <c r="D1442">
        <v>1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2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f t="shared" si="199"/>
        <v>-6.1147241885539252</v>
      </c>
      <c r="AD1442">
        <f t="shared" si="200"/>
        <v>2.2100852521700826E-3</v>
      </c>
      <c r="AE1442">
        <f t="shared" si="201"/>
        <v>2.2052115466529099E-3</v>
      </c>
      <c r="AF1442">
        <f t="shared" si="202"/>
        <v>9.5876873905432114E-4</v>
      </c>
      <c r="AG1442">
        <f t="shared" si="203"/>
        <v>0</v>
      </c>
      <c r="AH1442">
        <f t="shared" si="204"/>
        <v>0</v>
      </c>
      <c r="AI1442">
        <f t="shared" si="205"/>
        <v>0</v>
      </c>
      <c r="AJ1442">
        <f t="shared" si="206"/>
        <v>0</v>
      </c>
      <c r="AK1442">
        <f t="shared" si="207"/>
        <v>1</v>
      </c>
    </row>
    <row r="1443" spans="1:37" x14ac:dyDescent="0.35">
      <c r="A1443">
        <v>1</v>
      </c>
      <c r="B1443">
        <v>1</v>
      </c>
      <c r="C1443">
        <v>0</v>
      </c>
      <c r="D1443">
        <v>3</v>
      </c>
      <c r="E1443">
        <v>0</v>
      </c>
      <c r="F1443">
        <v>0</v>
      </c>
      <c r="G1443">
        <v>0</v>
      </c>
      <c r="H1443">
        <v>1</v>
      </c>
      <c r="I1443">
        <v>0</v>
      </c>
      <c r="J1443">
        <v>0</v>
      </c>
      <c r="K1443">
        <v>0</v>
      </c>
      <c r="L1443">
        <v>47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1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120</v>
      </c>
      <c r="AA1443">
        <v>0</v>
      </c>
      <c r="AB1443">
        <v>0</v>
      </c>
      <c r="AC1443">
        <f t="shared" si="199"/>
        <v>-0.98571948077515348</v>
      </c>
      <c r="AD1443">
        <f t="shared" si="200"/>
        <v>0.37317064122490601</v>
      </c>
      <c r="AE1443">
        <f t="shared" si="201"/>
        <v>0.27175838895887516</v>
      </c>
      <c r="AF1443">
        <f t="shared" si="202"/>
        <v>0.13772450951462073</v>
      </c>
      <c r="AG1443">
        <f t="shared" si="203"/>
        <v>0</v>
      </c>
      <c r="AH1443">
        <f t="shared" si="204"/>
        <v>0</v>
      </c>
      <c r="AI1443">
        <f t="shared" si="205"/>
        <v>0</v>
      </c>
      <c r="AJ1443">
        <f t="shared" si="206"/>
        <v>0</v>
      </c>
      <c r="AK1443">
        <f t="shared" si="207"/>
        <v>1</v>
      </c>
    </row>
    <row r="1444" spans="1:37" x14ac:dyDescent="0.35">
      <c r="A1444">
        <v>1</v>
      </c>
      <c r="B1444">
        <v>2</v>
      </c>
      <c r="C1444">
        <v>0</v>
      </c>
      <c r="D1444">
        <v>1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11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1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143.19999999999999</v>
      </c>
      <c r="AA1444">
        <v>0</v>
      </c>
      <c r="AB1444">
        <v>0</v>
      </c>
      <c r="AC1444">
        <f t="shared" si="199"/>
        <v>-0.92226900375308807</v>
      </c>
      <c r="AD1444">
        <f t="shared" si="200"/>
        <v>0.39761582497249848</v>
      </c>
      <c r="AE1444">
        <f t="shared" si="201"/>
        <v>0.28449579481566228</v>
      </c>
      <c r="AF1444">
        <f t="shared" si="202"/>
        <v>0.1453878094472007</v>
      </c>
      <c r="AG1444">
        <f t="shared" si="203"/>
        <v>0</v>
      </c>
      <c r="AH1444">
        <f t="shared" si="204"/>
        <v>0</v>
      </c>
      <c r="AI1444">
        <f t="shared" si="205"/>
        <v>0</v>
      </c>
      <c r="AJ1444">
        <f t="shared" si="206"/>
        <v>0</v>
      </c>
      <c r="AK1444">
        <f t="shared" si="207"/>
        <v>1</v>
      </c>
    </row>
    <row r="1445" spans="1:37" x14ac:dyDescent="0.35">
      <c r="A1445">
        <v>1</v>
      </c>
      <c r="B1445">
        <v>3</v>
      </c>
      <c r="C1445">
        <v>1</v>
      </c>
      <c r="D1445">
        <v>2</v>
      </c>
      <c r="E1445">
        <v>0</v>
      </c>
      <c r="F1445">
        <v>0</v>
      </c>
      <c r="G1445">
        <v>0</v>
      </c>
      <c r="H1445">
        <v>1</v>
      </c>
      <c r="I1445">
        <v>0</v>
      </c>
      <c r="J1445">
        <v>0</v>
      </c>
      <c r="K1445">
        <v>0</v>
      </c>
      <c r="L1445">
        <v>174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1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166.7</v>
      </c>
      <c r="AA1445">
        <v>2</v>
      </c>
      <c r="AB1445">
        <v>1</v>
      </c>
      <c r="AC1445">
        <f t="shared" si="199"/>
        <v>0.46596964003231411</v>
      </c>
      <c r="AD1445">
        <f t="shared" si="200"/>
        <v>1.5935586182259089</v>
      </c>
      <c r="AE1445">
        <f t="shared" si="201"/>
        <v>0.61442938171027828</v>
      </c>
      <c r="AF1445">
        <f t="shared" si="202"/>
        <v>0.21152802473184731</v>
      </c>
      <c r="AG1445">
        <f t="shared" si="203"/>
        <v>1</v>
      </c>
      <c r="AH1445">
        <f t="shared" si="204"/>
        <v>1</v>
      </c>
      <c r="AI1445">
        <f t="shared" si="205"/>
        <v>0</v>
      </c>
      <c r="AJ1445">
        <f t="shared" si="206"/>
        <v>0</v>
      </c>
      <c r="AK1445">
        <f t="shared" si="207"/>
        <v>0</v>
      </c>
    </row>
    <row r="1446" spans="1:37" x14ac:dyDescent="0.35">
      <c r="A1446">
        <v>1</v>
      </c>
      <c r="B1446">
        <v>2</v>
      </c>
      <c r="C1446">
        <v>0</v>
      </c>
      <c r="D1446">
        <v>2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102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1</v>
      </c>
      <c r="V1446">
        <v>0</v>
      </c>
      <c r="W1446">
        <v>0</v>
      </c>
      <c r="X1446">
        <v>0</v>
      </c>
      <c r="Y1446">
        <v>0</v>
      </c>
      <c r="Z1446">
        <v>109</v>
      </c>
      <c r="AA1446">
        <v>0</v>
      </c>
      <c r="AB1446">
        <v>0</v>
      </c>
      <c r="AC1446">
        <f t="shared" si="199"/>
        <v>-3.9297163394083956E-2</v>
      </c>
      <c r="AD1446">
        <f t="shared" si="200"/>
        <v>0.96146495450138703</v>
      </c>
      <c r="AE1446">
        <f t="shared" si="201"/>
        <v>0.49017697323365922</v>
      </c>
      <c r="AF1446">
        <f t="shared" si="202"/>
        <v>0.29258055299441987</v>
      </c>
      <c r="AG1446">
        <f t="shared" si="203"/>
        <v>0</v>
      </c>
      <c r="AH1446">
        <f t="shared" si="204"/>
        <v>0</v>
      </c>
      <c r="AI1446">
        <f t="shared" si="205"/>
        <v>0</v>
      </c>
      <c r="AJ1446">
        <f t="shared" si="206"/>
        <v>0</v>
      </c>
      <c r="AK1446">
        <f t="shared" si="207"/>
        <v>1</v>
      </c>
    </row>
    <row r="1447" spans="1:37" x14ac:dyDescent="0.35">
      <c r="A1447">
        <v>1</v>
      </c>
      <c r="B1447">
        <v>2</v>
      </c>
      <c r="C1447">
        <v>0</v>
      </c>
      <c r="D1447">
        <v>2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9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1</v>
      </c>
      <c r="V1447">
        <v>0</v>
      </c>
      <c r="W1447">
        <v>0</v>
      </c>
      <c r="X1447">
        <v>0</v>
      </c>
      <c r="Y1447">
        <v>0</v>
      </c>
      <c r="Z1447">
        <v>116.8</v>
      </c>
      <c r="AA1447">
        <v>1</v>
      </c>
      <c r="AB1447">
        <v>0</v>
      </c>
      <c r="AC1447">
        <f t="shared" si="199"/>
        <v>-2.2300446015677382</v>
      </c>
      <c r="AD1447">
        <f t="shared" si="200"/>
        <v>0.10752363430618603</v>
      </c>
      <c r="AE1447">
        <f t="shared" si="201"/>
        <v>9.708473117464872E-2</v>
      </c>
      <c r="AF1447">
        <f t="shared" si="202"/>
        <v>4.4353002740923034E-2</v>
      </c>
      <c r="AG1447">
        <f t="shared" si="203"/>
        <v>0</v>
      </c>
      <c r="AH1447">
        <f t="shared" si="204"/>
        <v>0</v>
      </c>
      <c r="AI1447">
        <f t="shared" si="205"/>
        <v>0</v>
      </c>
      <c r="AJ1447">
        <f t="shared" si="206"/>
        <v>0</v>
      </c>
      <c r="AK1447">
        <f t="shared" si="207"/>
        <v>1</v>
      </c>
    </row>
    <row r="1448" spans="1:37" x14ac:dyDescent="0.35">
      <c r="A1448">
        <v>1</v>
      </c>
      <c r="B1448">
        <v>3</v>
      </c>
      <c r="C1448">
        <v>0</v>
      </c>
      <c r="D1448">
        <v>1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28</v>
      </c>
      <c r="M1448">
        <v>0</v>
      </c>
      <c r="N1448">
        <v>1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167</v>
      </c>
      <c r="AA1448">
        <v>0</v>
      </c>
      <c r="AB1448">
        <v>1</v>
      </c>
      <c r="AC1448">
        <f t="shared" si="199"/>
        <v>0.98235897974550035</v>
      </c>
      <c r="AD1448">
        <f t="shared" si="200"/>
        <v>2.6707490596334722</v>
      </c>
      <c r="AE1448">
        <f t="shared" si="201"/>
        <v>0.72757603863559905</v>
      </c>
      <c r="AF1448">
        <f t="shared" si="202"/>
        <v>0.13812161205453014</v>
      </c>
      <c r="AG1448">
        <f t="shared" si="203"/>
        <v>1</v>
      </c>
      <c r="AH1448">
        <f t="shared" si="204"/>
        <v>1</v>
      </c>
      <c r="AI1448">
        <f t="shared" si="205"/>
        <v>0</v>
      </c>
      <c r="AJ1448">
        <f t="shared" si="206"/>
        <v>0</v>
      </c>
      <c r="AK1448">
        <f t="shared" si="207"/>
        <v>0</v>
      </c>
    </row>
    <row r="1449" spans="1:37" x14ac:dyDescent="0.35">
      <c r="A1449">
        <v>1</v>
      </c>
      <c r="B1449">
        <v>2</v>
      </c>
      <c r="C1449">
        <v>0</v>
      </c>
      <c r="D1449">
        <v>4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52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1</v>
      </c>
      <c r="X1449">
        <v>0</v>
      </c>
      <c r="Y1449">
        <v>0</v>
      </c>
      <c r="Z1449">
        <v>74.8</v>
      </c>
      <c r="AA1449">
        <v>0</v>
      </c>
      <c r="AB1449">
        <v>1</v>
      </c>
      <c r="AC1449">
        <f t="shared" si="199"/>
        <v>-2.4243264562461695</v>
      </c>
      <c r="AD1449">
        <f t="shared" si="200"/>
        <v>8.8537733000569746E-2</v>
      </c>
      <c r="AE1449">
        <f t="shared" si="201"/>
        <v>8.1336393141388158E-2</v>
      </c>
      <c r="AF1449">
        <f t="shared" si="202"/>
        <v>1.0897150902732489</v>
      </c>
      <c r="AG1449">
        <f t="shared" si="203"/>
        <v>0</v>
      </c>
      <c r="AH1449">
        <f t="shared" si="204"/>
        <v>0</v>
      </c>
      <c r="AI1449">
        <f t="shared" si="205"/>
        <v>0</v>
      </c>
      <c r="AJ1449">
        <f t="shared" si="206"/>
        <v>1</v>
      </c>
      <c r="AK1449">
        <f t="shared" si="207"/>
        <v>0</v>
      </c>
    </row>
    <row r="1450" spans="1:37" x14ac:dyDescent="0.35">
      <c r="A1450">
        <v>1</v>
      </c>
      <c r="B1450">
        <v>2</v>
      </c>
      <c r="C1450">
        <v>0</v>
      </c>
      <c r="D1450">
        <v>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15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1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95.48</v>
      </c>
      <c r="AA1450">
        <v>1</v>
      </c>
      <c r="AB1450">
        <v>0</v>
      </c>
      <c r="AC1450">
        <f t="shared" si="199"/>
        <v>-3.0546210115253665</v>
      </c>
      <c r="AD1450">
        <f t="shared" si="200"/>
        <v>4.7140583122992345E-2</v>
      </c>
      <c r="AE1450">
        <f t="shared" si="201"/>
        <v>4.5018389968613633E-2</v>
      </c>
      <c r="AF1450">
        <f t="shared" si="202"/>
        <v>2.0004991493520551E-2</v>
      </c>
      <c r="AG1450">
        <f t="shared" si="203"/>
        <v>0</v>
      </c>
      <c r="AH1450">
        <f t="shared" si="204"/>
        <v>0</v>
      </c>
      <c r="AI1450">
        <f t="shared" si="205"/>
        <v>0</v>
      </c>
      <c r="AJ1450">
        <f t="shared" si="206"/>
        <v>0</v>
      </c>
      <c r="AK1450">
        <f t="shared" si="207"/>
        <v>1</v>
      </c>
    </row>
    <row r="1451" spans="1:37" x14ac:dyDescent="0.35">
      <c r="A1451">
        <v>1</v>
      </c>
      <c r="B1451">
        <v>2</v>
      </c>
      <c r="C1451">
        <v>0</v>
      </c>
      <c r="D1451">
        <v>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12</v>
      </c>
      <c r="M1451">
        <v>0</v>
      </c>
      <c r="N1451">
        <v>0</v>
      </c>
      <c r="O1451">
        <v>0</v>
      </c>
      <c r="P1451">
        <v>1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111.35</v>
      </c>
      <c r="AA1451">
        <v>0</v>
      </c>
      <c r="AB1451">
        <v>1</v>
      </c>
      <c r="AC1451">
        <f t="shared" si="199"/>
        <v>-1.068573797485469</v>
      </c>
      <c r="AD1451">
        <f t="shared" si="200"/>
        <v>0.34349806604351396</v>
      </c>
      <c r="AE1451">
        <f t="shared" si="201"/>
        <v>0.25567440305670563</v>
      </c>
      <c r="AF1451">
        <f t="shared" si="202"/>
        <v>0.59231274935997547</v>
      </c>
      <c r="AG1451">
        <f t="shared" si="203"/>
        <v>0</v>
      </c>
      <c r="AH1451">
        <f t="shared" si="204"/>
        <v>0</v>
      </c>
      <c r="AI1451">
        <f t="shared" si="205"/>
        <v>0</v>
      </c>
      <c r="AJ1451">
        <f t="shared" si="206"/>
        <v>1</v>
      </c>
      <c r="AK1451">
        <f t="shared" si="207"/>
        <v>0</v>
      </c>
    </row>
    <row r="1452" spans="1:37" x14ac:dyDescent="0.35">
      <c r="A1452">
        <v>1</v>
      </c>
      <c r="B1452">
        <v>2</v>
      </c>
      <c r="C1452">
        <v>0</v>
      </c>
      <c r="D1452">
        <v>2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63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1</v>
      </c>
      <c r="W1452">
        <v>0</v>
      </c>
      <c r="X1452">
        <v>0</v>
      </c>
      <c r="Y1452">
        <v>0</v>
      </c>
      <c r="Z1452">
        <v>97.2</v>
      </c>
      <c r="AA1452">
        <v>1</v>
      </c>
      <c r="AB1452">
        <v>1</v>
      </c>
      <c r="AC1452">
        <f t="shared" si="199"/>
        <v>-1.3990840126761581</v>
      </c>
      <c r="AD1452">
        <f t="shared" si="200"/>
        <v>0.24682294711773664</v>
      </c>
      <c r="AE1452">
        <f t="shared" si="201"/>
        <v>0.19796150503029628</v>
      </c>
      <c r="AF1452">
        <f t="shared" si="202"/>
        <v>0.70341925306320452</v>
      </c>
      <c r="AG1452">
        <f t="shared" si="203"/>
        <v>0</v>
      </c>
      <c r="AH1452">
        <f t="shared" si="204"/>
        <v>0</v>
      </c>
      <c r="AI1452">
        <f t="shared" si="205"/>
        <v>0</v>
      </c>
      <c r="AJ1452">
        <f t="shared" si="206"/>
        <v>1</v>
      </c>
      <c r="AK1452">
        <f t="shared" si="207"/>
        <v>0</v>
      </c>
    </row>
    <row r="1453" spans="1:37" x14ac:dyDescent="0.35">
      <c r="A1453">
        <v>1</v>
      </c>
      <c r="B1453">
        <v>2</v>
      </c>
      <c r="C1453">
        <v>0</v>
      </c>
      <c r="D1453">
        <v>2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315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1</v>
      </c>
      <c r="X1453">
        <v>0</v>
      </c>
      <c r="Y1453">
        <v>0</v>
      </c>
      <c r="Z1453">
        <v>52</v>
      </c>
      <c r="AA1453">
        <v>0</v>
      </c>
      <c r="AB1453">
        <v>0</v>
      </c>
      <c r="AC1453">
        <f t="shared" si="199"/>
        <v>0.40472586883076922</v>
      </c>
      <c r="AD1453">
        <f t="shared" si="200"/>
        <v>1.498891550838964</v>
      </c>
      <c r="AE1453">
        <f t="shared" si="201"/>
        <v>0.59982256946514323</v>
      </c>
      <c r="AF1453">
        <f t="shared" si="202"/>
        <v>0.39774740862976737</v>
      </c>
      <c r="AG1453">
        <f t="shared" si="203"/>
        <v>1</v>
      </c>
      <c r="AH1453">
        <f t="shared" si="204"/>
        <v>0</v>
      </c>
      <c r="AI1453">
        <f t="shared" si="205"/>
        <v>1</v>
      </c>
      <c r="AJ1453">
        <f t="shared" si="206"/>
        <v>0</v>
      </c>
      <c r="AK1453">
        <f t="shared" si="207"/>
        <v>0</v>
      </c>
    </row>
    <row r="1454" spans="1:37" x14ac:dyDescent="0.35">
      <c r="A1454">
        <v>1</v>
      </c>
      <c r="B1454">
        <v>2</v>
      </c>
      <c r="C1454">
        <v>0</v>
      </c>
      <c r="D1454">
        <v>5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247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1</v>
      </c>
      <c r="W1454">
        <v>0</v>
      </c>
      <c r="X1454">
        <v>0</v>
      </c>
      <c r="Y1454">
        <v>0</v>
      </c>
      <c r="Z1454">
        <v>63.75</v>
      </c>
      <c r="AA1454">
        <v>0</v>
      </c>
      <c r="AB1454">
        <v>1</v>
      </c>
      <c r="AC1454">
        <f t="shared" si="199"/>
        <v>1.7385187711825245</v>
      </c>
      <c r="AD1454">
        <f t="shared" si="200"/>
        <v>5.6889106004227674</v>
      </c>
      <c r="AE1454">
        <f t="shared" si="201"/>
        <v>0.8504988241378505</v>
      </c>
      <c r="AF1454">
        <f t="shared" si="202"/>
        <v>7.0326282487386343E-2</v>
      </c>
      <c r="AG1454">
        <f t="shared" si="203"/>
        <v>1</v>
      </c>
      <c r="AH1454">
        <f t="shared" si="204"/>
        <v>1</v>
      </c>
      <c r="AI1454">
        <f t="shared" si="205"/>
        <v>0</v>
      </c>
      <c r="AJ1454">
        <f t="shared" si="206"/>
        <v>0</v>
      </c>
      <c r="AK1454">
        <f t="shared" si="207"/>
        <v>0</v>
      </c>
    </row>
    <row r="1455" spans="1:37" x14ac:dyDescent="0.35">
      <c r="A1455">
        <v>1</v>
      </c>
      <c r="B1455">
        <v>2</v>
      </c>
      <c r="C1455">
        <v>2</v>
      </c>
      <c r="D1455">
        <v>1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1</v>
      </c>
      <c r="K1455">
        <v>0</v>
      </c>
      <c r="L1455">
        <v>3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1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153</v>
      </c>
      <c r="AA1455">
        <v>0</v>
      </c>
      <c r="AB1455">
        <v>0</v>
      </c>
      <c r="AC1455">
        <f t="shared" si="199"/>
        <v>-0.9464821010983</v>
      </c>
      <c r="AD1455">
        <f t="shared" si="200"/>
        <v>0.38810393516338404</v>
      </c>
      <c r="AE1455">
        <f t="shared" si="201"/>
        <v>0.27959284988101629</v>
      </c>
      <c r="AF1455">
        <f t="shared" si="202"/>
        <v>0.14242198541134726</v>
      </c>
      <c r="AG1455">
        <f t="shared" si="203"/>
        <v>0</v>
      </c>
      <c r="AH1455">
        <f t="shared" si="204"/>
        <v>0</v>
      </c>
      <c r="AI1455">
        <f t="shared" si="205"/>
        <v>0</v>
      </c>
      <c r="AJ1455">
        <f t="shared" si="206"/>
        <v>0</v>
      </c>
      <c r="AK1455">
        <f t="shared" si="207"/>
        <v>1</v>
      </c>
    </row>
    <row r="1456" spans="1:37" x14ac:dyDescent="0.35">
      <c r="A1456">
        <v>1</v>
      </c>
      <c r="B1456">
        <v>2</v>
      </c>
      <c r="C1456">
        <v>1</v>
      </c>
      <c r="D1456">
        <v>5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50</v>
      </c>
      <c r="M1456">
        <v>1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69.569999999999993</v>
      </c>
      <c r="AA1456">
        <v>2</v>
      </c>
      <c r="AB1456">
        <v>0</v>
      </c>
      <c r="AC1456">
        <f t="shared" si="199"/>
        <v>-2.3693452052921833</v>
      </c>
      <c r="AD1456">
        <f t="shared" si="200"/>
        <v>9.3541957007499246E-2</v>
      </c>
      <c r="AE1456">
        <f t="shared" si="201"/>
        <v>8.5540345670392731E-2</v>
      </c>
      <c r="AF1456">
        <f t="shared" si="202"/>
        <v>3.8835450699915272E-2</v>
      </c>
      <c r="AG1456">
        <f t="shared" si="203"/>
        <v>0</v>
      </c>
      <c r="AH1456">
        <f t="shared" si="204"/>
        <v>0</v>
      </c>
      <c r="AI1456">
        <f t="shared" si="205"/>
        <v>0</v>
      </c>
      <c r="AJ1456">
        <f t="shared" si="206"/>
        <v>0</v>
      </c>
      <c r="AK1456">
        <f t="shared" si="207"/>
        <v>1</v>
      </c>
    </row>
    <row r="1457" spans="1:37" x14ac:dyDescent="0.35">
      <c r="A1457">
        <v>1</v>
      </c>
      <c r="B1457">
        <v>2</v>
      </c>
      <c r="C1457">
        <v>0</v>
      </c>
      <c r="D1457">
        <v>3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213</v>
      </c>
      <c r="M1457">
        <v>0</v>
      </c>
      <c r="N1457">
        <v>0</v>
      </c>
      <c r="O1457">
        <v>0</v>
      </c>
      <c r="P1457">
        <v>0</v>
      </c>
      <c r="Q1457">
        <v>1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130</v>
      </c>
      <c r="AA1457">
        <v>0</v>
      </c>
      <c r="AB1457">
        <v>1</v>
      </c>
      <c r="AC1457">
        <f t="shared" si="199"/>
        <v>1.9735305766875144</v>
      </c>
      <c r="AD1457">
        <f t="shared" si="200"/>
        <v>7.196037855371614</v>
      </c>
      <c r="AE1457">
        <f t="shared" si="201"/>
        <v>0.8779898265910755</v>
      </c>
      <c r="AF1457">
        <f t="shared" si="202"/>
        <v>5.6510516304552873E-2</v>
      </c>
      <c r="AG1457">
        <f t="shared" si="203"/>
        <v>1</v>
      </c>
      <c r="AH1457">
        <f t="shared" si="204"/>
        <v>1</v>
      </c>
      <c r="AI1457">
        <f t="shared" si="205"/>
        <v>0</v>
      </c>
      <c r="AJ1457">
        <f t="shared" si="206"/>
        <v>0</v>
      </c>
      <c r="AK1457">
        <f t="shared" si="207"/>
        <v>0</v>
      </c>
    </row>
    <row r="1458" spans="1:37" x14ac:dyDescent="0.35">
      <c r="A1458">
        <v>1</v>
      </c>
      <c r="B1458">
        <v>2</v>
      </c>
      <c r="C1458">
        <v>0</v>
      </c>
      <c r="D1458">
        <v>2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301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1</v>
      </c>
      <c r="W1458">
        <v>0</v>
      </c>
      <c r="X1458">
        <v>0</v>
      </c>
      <c r="Y1458">
        <v>0</v>
      </c>
      <c r="Z1458">
        <v>52</v>
      </c>
      <c r="AA1458">
        <v>0</v>
      </c>
      <c r="AB1458">
        <v>1</v>
      </c>
      <c r="AC1458">
        <f t="shared" si="199"/>
        <v>1.9032149098521132</v>
      </c>
      <c r="AD1458">
        <f t="shared" si="200"/>
        <v>6.7074235787653169</v>
      </c>
      <c r="AE1458">
        <f t="shared" si="201"/>
        <v>0.87025495747306603</v>
      </c>
      <c r="AF1458">
        <f t="shared" si="202"/>
        <v>6.0353494045323683E-2</v>
      </c>
      <c r="AG1458">
        <f t="shared" si="203"/>
        <v>1</v>
      </c>
      <c r="AH1458">
        <f t="shared" si="204"/>
        <v>1</v>
      </c>
      <c r="AI1458">
        <f t="shared" si="205"/>
        <v>0</v>
      </c>
      <c r="AJ1458">
        <f t="shared" si="206"/>
        <v>0</v>
      </c>
      <c r="AK1458">
        <f t="shared" si="207"/>
        <v>0</v>
      </c>
    </row>
    <row r="1459" spans="1:37" x14ac:dyDescent="0.35">
      <c r="A1459">
        <v>1</v>
      </c>
      <c r="B1459">
        <v>2</v>
      </c>
      <c r="C1459">
        <v>2</v>
      </c>
      <c r="D1459">
        <v>1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1</v>
      </c>
      <c r="K1459">
        <v>0</v>
      </c>
      <c r="L1459">
        <v>6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1</v>
      </c>
      <c r="X1459">
        <v>0</v>
      </c>
      <c r="Y1459">
        <v>0</v>
      </c>
      <c r="Z1459">
        <v>156.6</v>
      </c>
      <c r="AA1459">
        <v>1</v>
      </c>
      <c r="AB1459">
        <v>0</v>
      </c>
      <c r="AC1459">
        <f t="shared" si="199"/>
        <v>-2.4549874853913458</v>
      </c>
      <c r="AD1459">
        <f t="shared" si="200"/>
        <v>8.586426999217936E-2</v>
      </c>
      <c r="AE1459">
        <f t="shared" si="201"/>
        <v>7.9074588201339169E-2</v>
      </c>
      <c r="AF1459">
        <f t="shared" si="202"/>
        <v>3.5775543045310505E-2</v>
      </c>
      <c r="AG1459">
        <f t="shared" si="203"/>
        <v>0</v>
      </c>
      <c r="AH1459">
        <f t="shared" si="204"/>
        <v>0</v>
      </c>
      <c r="AI1459">
        <f t="shared" si="205"/>
        <v>0</v>
      </c>
      <c r="AJ1459">
        <f t="shared" si="206"/>
        <v>0</v>
      </c>
      <c r="AK1459">
        <f t="shared" si="207"/>
        <v>1</v>
      </c>
    </row>
    <row r="1460" spans="1:37" x14ac:dyDescent="0.35">
      <c r="A1460">
        <v>1</v>
      </c>
      <c r="B1460">
        <v>2</v>
      </c>
      <c r="C1460">
        <v>1</v>
      </c>
      <c r="D1460">
        <v>3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74</v>
      </c>
      <c r="M1460">
        <v>0</v>
      </c>
      <c r="N1460">
        <v>0</v>
      </c>
      <c r="O1460">
        <v>0</v>
      </c>
      <c r="P1460">
        <v>1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143.1</v>
      </c>
      <c r="AA1460">
        <v>2</v>
      </c>
      <c r="AB1460">
        <v>0</v>
      </c>
      <c r="AC1460">
        <f t="shared" si="199"/>
        <v>-1.477931815396857</v>
      </c>
      <c r="AD1460">
        <f t="shared" si="200"/>
        <v>0.22810897232913424</v>
      </c>
      <c r="AE1460">
        <f t="shared" si="201"/>
        <v>0.18574000961536891</v>
      </c>
      <c r="AF1460">
        <f t="shared" si="202"/>
        <v>8.9236904249364424E-2</v>
      </c>
      <c r="AG1460">
        <f t="shared" si="203"/>
        <v>0</v>
      </c>
      <c r="AH1460">
        <f t="shared" si="204"/>
        <v>0</v>
      </c>
      <c r="AI1460">
        <f t="shared" si="205"/>
        <v>0</v>
      </c>
      <c r="AJ1460">
        <f t="shared" si="206"/>
        <v>0</v>
      </c>
      <c r="AK1460">
        <f t="shared" si="207"/>
        <v>1</v>
      </c>
    </row>
    <row r="1461" spans="1:37" x14ac:dyDescent="0.35">
      <c r="A1461">
        <v>1</v>
      </c>
      <c r="B1461">
        <v>2</v>
      </c>
      <c r="C1461">
        <v>0</v>
      </c>
      <c r="D1461">
        <v>4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7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1</v>
      </c>
      <c r="W1461">
        <v>0</v>
      </c>
      <c r="X1461">
        <v>0</v>
      </c>
      <c r="Y1461">
        <v>0</v>
      </c>
      <c r="Z1461">
        <v>106.36</v>
      </c>
      <c r="AA1461">
        <v>1</v>
      </c>
      <c r="AB1461">
        <v>0</v>
      </c>
      <c r="AC1461">
        <f t="shared" si="199"/>
        <v>-1.7482832530518317</v>
      </c>
      <c r="AD1461">
        <f t="shared" si="200"/>
        <v>0.17407252555916455</v>
      </c>
      <c r="AE1461">
        <f t="shared" si="201"/>
        <v>0.14826386085157783</v>
      </c>
      <c r="AF1461">
        <f t="shared" si="202"/>
        <v>6.9694925256810106E-2</v>
      </c>
      <c r="AG1461">
        <f t="shared" si="203"/>
        <v>0</v>
      </c>
      <c r="AH1461">
        <f t="shared" si="204"/>
        <v>0</v>
      </c>
      <c r="AI1461">
        <f t="shared" si="205"/>
        <v>0</v>
      </c>
      <c r="AJ1461">
        <f t="shared" si="206"/>
        <v>0</v>
      </c>
      <c r="AK1461">
        <f t="shared" si="207"/>
        <v>1</v>
      </c>
    </row>
    <row r="1462" spans="1:37" x14ac:dyDescent="0.35">
      <c r="A1462">
        <v>1</v>
      </c>
      <c r="B1462">
        <v>2</v>
      </c>
      <c r="C1462">
        <v>0</v>
      </c>
      <c r="D1462">
        <v>2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39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1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101.5</v>
      </c>
      <c r="AA1462">
        <v>0</v>
      </c>
      <c r="AB1462">
        <v>0</v>
      </c>
      <c r="AC1462">
        <f t="shared" si="199"/>
        <v>-0.9558502014197976</v>
      </c>
      <c r="AD1462">
        <f t="shared" si="200"/>
        <v>0.38448511576119498</v>
      </c>
      <c r="AE1462">
        <f t="shared" si="201"/>
        <v>0.27770982250668952</v>
      </c>
      <c r="AF1462">
        <f t="shared" si="202"/>
        <v>0.14128829111985447</v>
      </c>
      <c r="AG1462">
        <f t="shared" si="203"/>
        <v>0</v>
      </c>
      <c r="AH1462">
        <f t="shared" si="204"/>
        <v>0</v>
      </c>
      <c r="AI1462">
        <f t="shared" si="205"/>
        <v>0</v>
      </c>
      <c r="AJ1462">
        <f t="shared" si="206"/>
        <v>0</v>
      </c>
      <c r="AK1462">
        <f t="shared" si="207"/>
        <v>1</v>
      </c>
    </row>
    <row r="1463" spans="1:37" x14ac:dyDescent="0.35">
      <c r="A1463">
        <v>1</v>
      </c>
      <c r="B1463">
        <v>2</v>
      </c>
      <c r="C1463">
        <v>0</v>
      </c>
      <c r="D1463">
        <v>2</v>
      </c>
      <c r="E1463">
        <v>0</v>
      </c>
      <c r="F1463">
        <v>0</v>
      </c>
      <c r="G1463">
        <v>0</v>
      </c>
      <c r="H1463">
        <v>1</v>
      </c>
      <c r="I1463">
        <v>0</v>
      </c>
      <c r="J1463">
        <v>0</v>
      </c>
      <c r="K1463">
        <v>0</v>
      </c>
      <c r="L1463">
        <v>32</v>
      </c>
      <c r="M1463">
        <v>0</v>
      </c>
      <c r="N1463">
        <v>1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149.4</v>
      </c>
      <c r="AA1463">
        <v>0</v>
      </c>
      <c r="AB1463">
        <v>1</v>
      </c>
      <c r="AC1463">
        <f t="shared" si="199"/>
        <v>0.51458490468306239</v>
      </c>
      <c r="AD1463">
        <f t="shared" si="200"/>
        <v>1.6729439264606449</v>
      </c>
      <c r="AE1463">
        <f t="shared" si="201"/>
        <v>0.62588066659365305</v>
      </c>
      <c r="AF1463">
        <f t="shared" si="202"/>
        <v>0.20350846356313371</v>
      </c>
      <c r="AG1463">
        <f t="shared" si="203"/>
        <v>1</v>
      </c>
      <c r="AH1463">
        <f t="shared" si="204"/>
        <v>1</v>
      </c>
      <c r="AI1463">
        <f t="shared" si="205"/>
        <v>0</v>
      </c>
      <c r="AJ1463">
        <f t="shared" si="206"/>
        <v>0</v>
      </c>
      <c r="AK1463">
        <f t="shared" si="207"/>
        <v>0</v>
      </c>
    </row>
    <row r="1464" spans="1:37" x14ac:dyDescent="0.35">
      <c r="A1464">
        <v>1</v>
      </c>
      <c r="B1464">
        <v>2</v>
      </c>
      <c r="C1464">
        <v>0</v>
      </c>
      <c r="D1464">
        <v>7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83</v>
      </c>
      <c r="M1464">
        <v>0</v>
      </c>
      <c r="N1464">
        <v>1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76.38</v>
      </c>
      <c r="AA1464">
        <v>0</v>
      </c>
      <c r="AB1464">
        <v>1</v>
      </c>
      <c r="AC1464">
        <f t="shared" si="199"/>
        <v>0.12191735328444664</v>
      </c>
      <c r="AD1464">
        <f t="shared" si="200"/>
        <v>1.1296607351726984</v>
      </c>
      <c r="AE1464">
        <f t="shared" si="201"/>
        <v>0.53044164101616498</v>
      </c>
      <c r="AF1464">
        <f t="shared" si="202"/>
        <v>0.27536239004505447</v>
      </c>
      <c r="AG1464">
        <f t="shared" si="203"/>
        <v>1</v>
      </c>
      <c r="AH1464">
        <f t="shared" si="204"/>
        <v>1</v>
      </c>
      <c r="AI1464">
        <f t="shared" si="205"/>
        <v>0</v>
      </c>
      <c r="AJ1464">
        <f t="shared" si="206"/>
        <v>0</v>
      </c>
      <c r="AK1464">
        <f t="shared" si="207"/>
        <v>0</v>
      </c>
    </row>
    <row r="1465" spans="1:37" x14ac:dyDescent="0.35">
      <c r="A1465">
        <v>1</v>
      </c>
      <c r="B1465">
        <v>2</v>
      </c>
      <c r="C1465">
        <v>0</v>
      </c>
      <c r="D1465">
        <v>3</v>
      </c>
      <c r="E1465">
        <v>1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119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1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85.5</v>
      </c>
      <c r="AA1465">
        <v>1</v>
      </c>
      <c r="AB1465">
        <v>0</v>
      </c>
      <c r="AC1465">
        <f t="shared" si="199"/>
        <v>-2.7136754863070807</v>
      </c>
      <c r="AD1465">
        <f t="shared" si="200"/>
        <v>6.6292700472401642E-2</v>
      </c>
      <c r="AE1465">
        <f t="shared" si="201"/>
        <v>6.2171203500719703E-2</v>
      </c>
      <c r="AF1465">
        <f t="shared" si="202"/>
        <v>2.7876436164529596E-2</v>
      </c>
      <c r="AG1465">
        <f t="shared" si="203"/>
        <v>0</v>
      </c>
      <c r="AH1465">
        <f t="shared" si="204"/>
        <v>0</v>
      </c>
      <c r="AI1465">
        <f t="shared" si="205"/>
        <v>0</v>
      </c>
      <c r="AJ1465">
        <f t="shared" si="206"/>
        <v>0</v>
      </c>
      <c r="AK1465">
        <f t="shared" si="207"/>
        <v>1</v>
      </c>
    </row>
    <row r="1466" spans="1:37" x14ac:dyDescent="0.35">
      <c r="A1466">
        <v>1</v>
      </c>
      <c r="B1466">
        <v>1</v>
      </c>
      <c r="C1466">
        <v>0</v>
      </c>
      <c r="D1466">
        <v>1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22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1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149</v>
      </c>
      <c r="AA1466">
        <v>2</v>
      </c>
      <c r="AB1466">
        <v>0</v>
      </c>
      <c r="AC1466">
        <f t="shared" si="199"/>
        <v>-3.0336285933726557</v>
      </c>
      <c r="AD1466">
        <f t="shared" si="200"/>
        <v>4.8140638015902189E-2</v>
      </c>
      <c r="AE1466">
        <f t="shared" si="201"/>
        <v>4.5929559707780176E-2</v>
      </c>
      <c r="AF1466">
        <f t="shared" si="202"/>
        <v>2.0419559571723433E-2</v>
      </c>
      <c r="AG1466">
        <f t="shared" si="203"/>
        <v>0</v>
      </c>
      <c r="AH1466">
        <f t="shared" si="204"/>
        <v>0</v>
      </c>
      <c r="AI1466">
        <f t="shared" si="205"/>
        <v>0</v>
      </c>
      <c r="AJ1466">
        <f t="shared" si="206"/>
        <v>0</v>
      </c>
      <c r="AK1466">
        <f t="shared" si="207"/>
        <v>1</v>
      </c>
    </row>
    <row r="1467" spans="1:37" x14ac:dyDescent="0.35">
      <c r="A1467">
        <v>1</v>
      </c>
      <c r="B1467">
        <v>2</v>
      </c>
      <c r="C1467">
        <v>0</v>
      </c>
      <c r="D1467">
        <v>2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122</v>
      </c>
      <c r="M1467">
        <v>0</v>
      </c>
      <c r="N1467">
        <v>0</v>
      </c>
      <c r="O1467">
        <v>1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40.5</v>
      </c>
      <c r="AA1467">
        <v>0</v>
      </c>
      <c r="AB1467">
        <v>0</v>
      </c>
      <c r="AC1467">
        <f t="shared" si="199"/>
        <v>-0.8557157824443079</v>
      </c>
      <c r="AD1467">
        <f t="shared" si="200"/>
        <v>0.42497888976000259</v>
      </c>
      <c r="AE1467">
        <f t="shared" si="201"/>
        <v>0.29823521794879237</v>
      </c>
      <c r="AF1467">
        <f t="shared" si="202"/>
        <v>0.1538084305700364</v>
      </c>
      <c r="AG1467">
        <f t="shared" si="203"/>
        <v>0</v>
      </c>
      <c r="AH1467">
        <f t="shared" si="204"/>
        <v>0</v>
      </c>
      <c r="AI1467">
        <f t="shared" si="205"/>
        <v>0</v>
      </c>
      <c r="AJ1467">
        <f t="shared" si="206"/>
        <v>0</v>
      </c>
      <c r="AK1467">
        <f t="shared" si="207"/>
        <v>1</v>
      </c>
    </row>
    <row r="1468" spans="1:37" x14ac:dyDescent="0.35">
      <c r="A1468">
        <v>1</v>
      </c>
      <c r="B1468">
        <v>2</v>
      </c>
      <c r="C1468">
        <v>0</v>
      </c>
      <c r="D1468">
        <v>4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108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1</v>
      </c>
      <c r="X1468">
        <v>0</v>
      </c>
      <c r="Y1468">
        <v>0</v>
      </c>
      <c r="Z1468">
        <v>72.25</v>
      </c>
      <c r="AA1468">
        <v>3</v>
      </c>
      <c r="AB1468">
        <v>0</v>
      </c>
      <c r="AC1468">
        <f t="shared" si="199"/>
        <v>-5.0703449189132179</v>
      </c>
      <c r="AD1468">
        <f t="shared" si="200"/>
        <v>6.2802535889376126E-3</v>
      </c>
      <c r="AE1468">
        <f t="shared" si="201"/>
        <v>6.2410581610230784E-3</v>
      </c>
      <c r="AF1468">
        <f t="shared" si="202"/>
        <v>2.7189505378840302E-3</v>
      </c>
      <c r="AG1468">
        <f t="shared" si="203"/>
        <v>0</v>
      </c>
      <c r="AH1468">
        <f t="shared" si="204"/>
        <v>0</v>
      </c>
      <c r="AI1468">
        <f t="shared" si="205"/>
        <v>0</v>
      </c>
      <c r="AJ1468">
        <f t="shared" si="206"/>
        <v>0</v>
      </c>
      <c r="AK1468">
        <f t="shared" si="207"/>
        <v>1</v>
      </c>
    </row>
    <row r="1469" spans="1:37" x14ac:dyDescent="0.35">
      <c r="A1469">
        <v>1</v>
      </c>
      <c r="B1469">
        <v>2</v>
      </c>
      <c r="C1469">
        <v>0</v>
      </c>
      <c r="D1469">
        <v>3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29</v>
      </c>
      <c r="M1469">
        <v>1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38.67</v>
      </c>
      <c r="AA1469">
        <v>0</v>
      </c>
      <c r="AB1469">
        <v>0</v>
      </c>
      <c r="AC1469">
        <f t="shared" si="199"/>
        <v>-1.5878184590133593</v>
      </c>
      <c r="AD1469">
        <f t="shared" si="200"/>
        <v>0.20437096942083502</v>
      </c>
      <c r="AE1469">
        <f t="shared" si="201"/>
        <v>0.16969104587360995</v>
      </c>
      <c r="AF1469">
        <f t="shared" si="202"/>
        <v>8.0760278580767994E-2</v>
      </c>
      <c r="AG1469">
        <f t="shared" si="203"/>
        <v>0</v>
      </c>
      <c r="AH1469">
        <f t="shared" si="204"/>
        <v>0</v>
      </c>
      <c r="AI1469">
        <f t="shared" si="205"/>
        <v>0</v>
      </c>
      <c r="AJ1469">
        <f t="shared" si="206"/>
        <v>0</v>
      </c>
      <c r="AK1469">
        <f t="shared" si="207"/>
        <v>1</v>
      </c>
    </row>
    <row r="1470" spans="1:37" x14ac:dyDescent="0.35">
      <c r="A1470">
        <v>1</v>
      </c>
      <c r="B1470">
        <v>2</v>
      </c>
      <c r="C1470">
        <v>0</v>
      </c>
      <c r="D1470">
        <v>3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5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1</v>
      </c>
      <c r="W1470">
        <v>0</v>
      </c>
      <c r="X1470">
        <v>0</v>
      </c>
      <c r="Y1470">
        <v>0</v>
      </c>
      <c r="Z1470">
        <v>93.6</v>
      </c>
      <c r="AA1470">
        <v>2</v>
      </c>
      <c r="AB1470">
        <v>0</v>
      </c>
      <c r="AC1470">
        <f t="shared" si="199"/>
        <v>-2.6697116110152965</v>
      </c>
      <c r="AD1470">
        <f t="shared" si="200"/>
        <v>6.9272199768359938E-2</v>
      </c>
      <c r="AE1470">
        <f t="shared" si="201"/>
        <v>6.4784439157182447E-2</v>
      </c>
      <c r="AF1470">
        <f t="shared" si="202"/>
        <v>2.9088275657222738E-2</v>
      </c>
      <c r="AG1470">
        <f t="shared" si="203"/>
        <v>0</v>
      </c>
      <c r="AH1470">
        <f t="shared" si="204"/>
        <v>0</v>
      </c>
      <c r="AI1470">
        <f t="shared" si="205"/>
        <v>0</v>
      </c>
      <c r="AJ1470">
        <f t="shared" si="206"/>
        <v>0</v>
      </c>
      <c r="AK1470">
        <f t="shared" si="207"/>
        <v>1</v>
      </c>
    </row>
    <row r="1471" spans="1:37" x14ac:dyDescent="0.35">
      <c r="A1471">
        <v>1</v>
      </c>
      <c r="B1471">
        <v>2</v>
      </c>
      <c r="C1471">
        <v>0</v>
      </c>
      <c r="D1471">
        <v>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153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1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72.25</v>
      </c>
      <c r="AA1471">
        <v>1</v>
      </c>
      <c r="AB1471">
        <v>0</v>
      </c>
      <c r="AC1471">
        <f t="shared" si="199"/>
        <v>-0.78198104807385893</v>
      </c>
      <c r="AD1471">
        <f t="shared" si="200"/>
        <v>0.45749878588477222</v>
      </c>
      <c r="AE1471">
        <f t="shared" si="201"/>
        <v>0.31389308198088711</v>
      </c>
      <c r="AF1471">
        <f t="shared" si="202"/>
        <v>0.16360820165831524</v>
      </c>
      <c r="AG1471">
        <f t="shared" si="203"/>
        <v>0</v>
      </c>
      <c r="AH1471">
        <f t="shared" si="204"/>
        <v>0</v>
      </c>
      <c r="AI1471">
        <f t="shared" si="205"/>
        <v>0</v>
      </c>
      <c r="AJ1471">
        <f t="shared" si="206"/>
        <v>0</v>
      </c>
      <c r="AK1471">
        <f t="shared" si="207"/>
        <v>1</v>
      </c>
    </row>
    <row r="1472" spans="1:37" x14ac:dyDescent="0.35">
      <c r="A1472">
        <v>1</v>
      </c>
      <c r="B1472">
        <v>2</v>
      </c>
      <c r="C1472">
        <v>0</v>
      </c>
      <c r="D1472">
        <v>3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11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1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114.3</v>
      </c>
      <c r="AA1472">
        <v>1</v>
      </c>
      <c r="AB1472">
        <v>0</v>
      </c>
      <c r="AC1472">
        <f t="shared" si="199"/>
        <v>-0.61492137129349977</v>
      </c>
      <c r="AD1472">
        <f t="shared" si="200"/>
        <v>0.54068340687488869</v>
      </c>
      <c r="AE1472">
        <f t="shared" si="201"/>
        <v>0.35093738561876714</v>
      </c>
      <c r="AF1472">
        <f t="shared" si="202"/>
        <v>0.18771340525113889</v>
      </c>
      <c r="AG1472">
        <f t="shared" si="203"/>
        <v>0</v>
      </c>
      <c r="AH1472">
        <f t="shared" si="204"/>
        <v>0</v>
      </c>
      <c r="AI1472">
        <f t="shared" si="205"/>
        <v>0</v>
      </c>
      <c r="AJ1472">
        <f t="shared" si="206"/>
        <v>0</v>
      </c>
      <c r="AK1472">
        <f t="shared" si="207"/>
        <v>1</v>
      </c>
    </row>
    <row r="1473" spans="1:37" x14ac:dyDescent="0.35">
      <c r="A1473">
        <v>1</v>
      </c>
      <c r="B1473">
        <v>2</v>
      </c>
      <c r="C1473">
        <v>0</v>
      </c>
      <c r="D1473">
        <v>2</v>
      </c>
      <c r="E1473">
        <v>0</v>
      </c>
      <c r="F1473">
        <v>1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47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1</v>
      </c>
      <c r="W1473">
        <v>0</v>
      </c>
      <c r="X1473">
        <v>0</v>
      </c>
      <c r="Y1473">
        <v>0</v>
      </c>
      <c r="Z1473">
        <v>105.5</v>
      </c>
      <c r="AA1473">
        <v>2</v>
      </c>
      <c r="AB1473">
        <v>0</v>
      </c>
      <c r="AC1473">
        <f t="shared" si="199"/>
        <v>-2.474454709514069</v>
      </c>
      <c r="AD1473">
        <f t="shared" si="200"/>
        <v>8.4208896050023713E-2</v>
      </c>
      <c r="AE1473">
        <f t="shared" si="201"/>
        <v>7.766851605517397E-2</v>
      </c>
      <c r="AF1473">
        <f t="shared" si="202"/>
        <v>3.5112966391896795E-2</v>
      </c>
      <c r="AG1473">
        <f t="shared" si="203"/>
        <v>0</v>
      </c>
      <c r="AH1473">
        <f t="shared" si="204"/>
        <v>0</v>
      </c>
      <c r="AI1473">
        <f t="shared" si="205"/>
        <v>0</v>
      </c>
      <c r="AJ1473">
        <f t="shared" si="206"/>
        <v>0</v>
      </c>
      <c r="AK1473">
        <f t="shared" si="207"/>
        <v>1</v>
      </c>
    </row>
    <row r="1474" spans="1:37" x14ac:dyDescent="0.35">
      <c r="A1474">
        <v>1</v>
      </c>
      <c r="B1474">
        <v>2</v>
      </c>
      <c r="C1474">
        <v>1</v>
      </c>
      <c r="D1474">
        <v>2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113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1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121.5</v>
      </c>
      <c r="AA1474">
        <v>0</v>
      </c>
      <c r="AB1474">
        <v>1</v>
      </c>
      <c r="AC1474">
        <f t="shared" si="199"/>
        <v>0.76069105083707811</v>
      </c>
      <c r="AD1474">
        <f t="shared" si="200"/>
        <v>2.1397543887547781</v>
      </c>
      <c r="AE1474">
        <f t="shared" si="201"/>
        <v>0.68150374959851601</v>
      </c>
      <c r="AF1474">
        <f t="shared" si="202"/>
        <v>0.16653175035687173</v>
      </c>
      <c r="AG1474">
        <f t="shared" si="203"/>
        <v>1</v>
      </c>
      <c r="AH1474">
        <f t="shared" si="204"/>
        <v>1</v>
      </c>
      <c r="AI1474">
        <f t="shared" si="205"/>
        <v>0</v>
      </c>
      <c r="AJ1474">
        <f t="shared" si="206"/>
        <v>0</v>
      </c>
      <c r="AK1474">
        <f t="shared" si="207"/>
        <v>0</v>
      </c>
    </row>
    <row r="1475" spans="1:37" x14ac:dyDescent="0.35">
      <c r="A1475">
        <v>1</v>
      </c>
      <c r="B1475">
        <v>3</v>
      </c>
      <c r="C1475">
        <v>0</v>
      </c>
      <c r="D1475">
        <v>1</v>
      </c>
      <c r="E1475">
        <v>0</v>
      </c>
      <c r="F1475">
        <v>0</v>
      </c>
      <c r="G1475">
        <v>0</v>
      </c>
      <c r="H1475">
        <v>1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1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208</v>
      </c>
      <c r="AA1475">
        <v>0</v>
      </c>
      <c r="AB1475">
        <v>1</v>
      </c>
      <c r="AC1475">
        <f t="shared" si="199"/>
        <v>1.0219095942246637</v>
      </c>
      <c r="AD1475">
        <f t="shared" si="200"/>
        <v>2.7784955001862865</v>
      </c>
      <c r="AE1475">
        <f t="shared" si="201"/>
        <v>0.73534439833243204</v>
      </c>
      <c r="AF1475">
        <f t="shared" si="202"/>
        <v>0.13350921157664772</v>
      </c>
      <c r="AG1475">
        <f t="shared" si="203"/>
        <v>1</v>
      </c>
      <c r="AH1475">
        <f t="shared" si="204"/>
        <v>1</v>
      </c>
      <c r="AI1475">
        <f t="shared" si="205"/>
        <v>0</v>
      </c>
      <c r="AJ1475">
        <f t="shared" si="206"/>
        <v>0</v>
      </c>
      <c r="AK1475">
        <f t="shared" si="207"/>
        <v>0</v>
      </c>
    </row>
    <row r="1476" spans="1:37" x14ac:dyDescent="0.35">
      <c r="A1476">
        <v>1</v>
      </c>
      <c r="B1476">
        <v>2</v>
      </c>
      <c r="C1476">
        <v>0</v>
      </c>
      <c r="D1476">
        <v>2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386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1</v>
      </c>
      <c r="V1476">
        <v>0</v>
      </c>
      <c r="W1476">
        <v>0</v>
      </c>
      <c r="X1476">
        <v>0</v>
      </c>
      <c r="Y1476">
        <v>0</v>
      </c>
      <c r="Z1476">
        <v>115</v>
      </c>
      <c r="AA1476">
        <v>1</v>
      </c>
      <c r="AB1476">
        <v>1</v>
      </c>
      <c r="AC1476">
        <f t="shared" si="199"/>
        <v>2.8040369363689961</v>
      </c>
      <c r="AD1476">
        <f t="shared" si="200"/>
        <v>16.511166942232542</v>
      </c>
      <c r="AE1476">
        <f t="shared" si="201"/>
        <v>0.94289358308907156</v>
      </c>
      <c r="AF1476">
        <f t="shared" si="202"/>
        <v>2.5537319866204389E-2</v>
      </c>
      <c r="AG1476">
        <f t="shared" si="203"/>
        <v>1</v>
      </c>
      <c r="AH1476">
        <f t="shared" si="204"/>
        <v>1</v>
      </c>
      <c r="AI1476">
        <f t="shared" si="205"/>
        <v>0</v>
      </c>
      <c r="AJ1476">
        <f t="shared" si="206"/>
        <v>0</v>
      </c>
      <c r="AK1476">
        <f t="shared" si="207"/>
        <v>0</v>
      </c>
    </row>
    <row r="1477" spans="1:37" x14ac:dyDescent="0.35">
      <c r="A1477">
        <v>1</v>
      </c>
      <c r="B1477">
        <v>1</v>
      </c>
      <c r="C1477">
        <v>0</v>
      </c>
      <c r="D1477">
        <v>2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9</v>
      </c>
      <c r="M1477">
        <v>1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67.22</v>
      </c>
      <c r="AA1477">
        <v>1</v>
      </c>
      <c r="AB1477">
        <v>0</v>
      </c>
      <c r="AC1477">
        <f t="shared" si="199"/>
        <v>-2.5905995665231125</v>
      </c>
      <c r="AD1477">
        <f t="shared" si="200"/>
        <v>7.4975074062137367E-2</v>
      </c>
      <c r="AE1477">
        <f t="shared" si="201"/>
        <v>6.9745872133406828E-2</v>
      </c>
      <c r="AF1477">
        <f t="shared" si="202"/>
        <v>3.1398394183927897E-2</v>
      </c>
      <c r="AG1477">
        <f t="shared" si="203"/>
        <v>0</v>
      </c>
      <c r="AH1477">
        <f t="shared" si="204"/>
        <v>0</v>
      </c>
      <c r="AI1477">
        <f t="shared" si="205"/>
        <v>0</v>
      </c>
      <c r="AJ1477">
        <f t="shared" si="206"/>
        <v>0</v>
      </c>
      <c r="AK1477">
        <f t="shared" si="207"/>
        <v>1</v>
      </c>
    </row>
    <row r="1478" spans="1:37" x14ac:dyDescent="0.35">
      <c r="A1478">
        <v>1</v>
      </c>
      <c r="B1478">
        <v>2</v>
      </c>
      <c r="C1478">
        <v>0</v>
      </c>
      <c r="D1478">
        <v>4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64</v>
      </c>
      <c r="M1478">
        <v>0</v>
      </c>
      <c r="N1478">
        <v>0</v>
      </c>
      <c r="O1478">
        <v>0</v>
      </c>
      <c r="P1478">
        <v>0</v>
      </c>
      <c r="Q1478">
        <v>1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116.1</v>
      </c>
      <c r="AA1478">
        <v>0</v>
      </c>
      <c r="AB1478">
        <v>1</v>
      </c>
      <c r="AC1478">
        <f t="shared" si="199"/>
        <v>-0.2449114892400166</v>
      </c>
      <c r="AD1478">
        <f t="shared" si="200"/>
        <v>0.78277381908139509</v>
      </c>
      <c r="AE1478">
        <f t="shared" si="201"/>
        <v>0.43907634872309981</v>
      </c>
      <c r="AF1478">
        <f t="shared" si="202"/>
        <v>0.35745995596254038</v>
      </c>
      <c r="AG1478">
        <f t="shared" si="203"/>
        <v>0</v>
      </c>
      <c r="AH1478">
        <f t="shared" si="204"/>
        <v>0</v>
      </c>
      <c r="AI1478">
        <f t="shared" si="205"/>
        <v>0</v>
      </c>
      <c r="AJ1478">
        <f t="shared" si="206"/>
        <v>1</v>
      </c>
      <c r="AK1478">
        <f t="shared" si="207"/>
        <v>0</v>
      </c>
    </row>
    <row r="1479" spans="1:37" x14ac:dyDescent="0.35">
      <c r="A1479">
        <v>1</v>
      </c>
      <c r="B1479">
        <v>2</v>
      </c>
      <c r="C1479">
        <v>1</v>
      </c>
      <c r="D1479">
        <v>2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9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1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90.5</v>
      </c>
      <c r="AA1479">
        <v>1</v>
      </c>
      <c r="AB1479">
        <v>0</v>
      </c>
      <c r="AC1479">
        <f t="shared" si="199"/>
        <v>-2.8766746475519862</v>
      </c>
      <c r="AD1479">
        <f t="shared" si="200"/>
        <v>5.6321741417687907E-2</v>
      </c>
      <c r="AE1479">
        <f t="shared" si="201"/>
        <v>5.3318737283678905E-2</v>
      </c>
      <c r="AF1479">
        <f t="shared" si="202"/>
        <v>2.3796218614574073E-2</v>
      </c>
      <c r="AG1479">
        <f t="shared" si="203"/>
        <v>0</v>
      </c>
      <c r="AH1479">
        <f t="shared" si="204"/>
        <v>0</v>
      </c>
      <c r="AI1479">
        <f t="shared" si="205"/>
        <v>0</v>
      </c>
      <c r="AJ1479">
        <f t="shared" si="206"/>
        <v>0</v>
      </c>
      <c r="AK1479">
        <f t="shared" si="207"/>
        <v>1</v>
      </c>
    </row>
    <row r="1480" spans="1:37" x14ac:dyDescent="0.35">
      <c r="A1480">
        <v>1</v>
      </c>
      <c r="B1480">
        <v>2</v>
      </c>
      <c r="C1480">
        <v>0</v>
      </c>
      <c r="D1480">
        <v>4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129</v>
      </c>
      <c r="M1480">
        <v>0</v>
      </c>
      <c r="N1480">
        <v>0</v>
      </c>
      <c r="O1480">
        <v>0</v>
      </c>
      <c r="P1480">
        <v>1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106.25</v>
      </c>
      <c r="AA1480">
        <v>0</v>
      </c>
      <c r="AB1480">
        <v>0</v>
      </c>
      <c r="AC1480">
        <f t="shared" si="199"/>
        <v>0.49110440418340984</v>
      </c>
      <c r="AD1480">
        <f t="shared" si="200"/>
        <v>1.6341199526589816</v>
      </c>
      <c r="AE1480">
        <f t="shared" si="201"/>
        <v>0.62036656721325023</v>
      </c>
      <c r="AF1480">
        <f t="shared" si="202"/>
        <v>0.42063554799543862</v>
      </c>
      <c r="AG1480">
        <f t="shared" si="203"/>
        <v>1</v>
      </c>
      <c r="AH1480">
        <f t="shared" si="204"/>
        <v>0</v>
      </c>
      <c r="AI1480">
        <f t="shared" si="205"/>
        <v>1</v>
      </c>
      <c r="AJ1480">
        <f t="shared" si="206"/>
        <v>0</v>
      </c>
      <c r="AK1480">
        <f t="shared" si="207"/>
        <v>0</v>
      </c>
    </row>
    <row r="1481" spans="1:37" x14ac:dyDescent="0.35">
      <c r="A1481">
        <v>1</v>
      </c>
      <c r="B1481">
        <v>2</v>
      </c>
      <c r="C1481">
        <v>0</v>
      </c>
      <c r="D1481">
        <v>2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39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1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109</v>
      </c>
      <c r="AA1481">
        <v>0</v>
      </c>
      <c r="AB1481">
        <v>0</v>
      </c>
      <c r="AC1481">
        <f t="shared" si="199"/>
        <v>-0.78736363824282307</v>
      </c>
      <c r="AD1481">
        <f t="shared" si="200"/>
        <v>0.45504287293345591</v>
      </c>
      <c r="AE1481">
        <f t="shared" si="201"/>
        <v>0.31273502753637872</v>
      </c>
      <c r="AF1481">
        <f t="shared" si="202"/>
        <v>0.16287579002578048</v>
      </c>
      <c r="AG1481">
        <f t="shared" si="203"/>
        <v>0</v>
      </c>
      <c r="AH1481">
        <f t="shared" si="204"/>
        <v>0</v>
      </c>
      <c r="AI1481">
        <f t="shared" si="205"/>
        <v>0</v>
      </c>
      <c r="AJ1481">
        <f t="shared" si="206"/>
        <v>0</v>
      </c>
      <c r="AK1481">
        <f t="shared" si="207"/>
        <v>1</v>
      </c>
    </row>
    <row r="1482" spans="1:37" x14ac:dyDescent="0.35">
      <c r="A1482">
        <v>1</v>
      </c>
      <c r="B1482">
        <v>2</v>
      </c>
      <c r="C1482">
        <v>0</v>
      </c>
      <c r="D1482">
        <v>4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98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1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141.75</v>
      </c>
      <c r="AA1482">
        <v>0</v>
      </c>
      <c r="AB1482">
        <v>0</v>
      </c>
      <c r="AC1482">
        <f t="shared" si="199"/>
        <v>1.0537840858469281</v>
      </c>
      <c r="AD1482">
        <f t="shared" si="200"/>
        <v>2.8684852008360853</v>
      </c>
      <c r="AE1482">
        <f t="shared" si="201"/>
        <v>0.74150088520853774</v>
      </c>
      <c r="AF1482">
        <f t="shared" si="202"/>
        <v>0.58754093977252042</v>
      </c>
      <c r="AG1482">
        <f t="shared" si="203"/>
        <v>1</v>
      </c>
      <c r="AH1482">
        <f t="shared" si="204"/>
        <v>0</v>
      </c>
      <c r="AI1482">
        <f t="shared" si="205"/>
        <v>1</v>
      </c>
      <c r="AJ1482">
        <f t="shared" si="206"/>
        <v>0</v>
      </c>
      <c r="AK1482">
        <f t="shared" si="207"/>
        <v>0</v>
      </c>
    </row>
    <row r="1483" spans="1:37" x14ac:dyDescent="0.35">
      <c r="A1483">
        <v>1</v>
      </c>
      <c r="B1483">
        <v>2</v>
      </c>
      <c r="C1483">
        <v>0</v>
      </c>
      <c r="D1483">
        <v>3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233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1</v>
      </c>
      <c r="V1483">
        <v>0</v>
      </c>
      <c r="W1483">
        <v>0</v>
      </c>
      <c r="X1483">
        <v>0</v>
      </c>
      <c r="Y1483">
        <v>0</v>
      </c>
      <c r="Z1483">
        <v>90</v>
      </c>
      <c r="AA1483">
        <v>0</v>
      </c>
      <c r="AB1483">
        <v>1</v>
      </c>
      <c r="AC1483">
        <f t="shared" si="199"/>
        <v>1.3965629254044565</v>
      </c>
      <c r="AD1483">
        <f t="shared" si="200"/>
        <v>4.0412858676550334</v>
      </c>
      <c r="AE1483">
        <f t="shared" si="201"/>
        <v>0.80163791019747255</v>
      </c>
      <c r="AF1483">
        <f t="shared" si="202"/>
        <v>9.60217528038496E-2</v>
      </c>
      <c r="AG1483">
        <f t="shared" si="203"/>
        <v>1</v>
      </c>
      <c r="AH1483">
        <f t="shared" si="204"/>
        <v>1</v>
      </c>
      <c r="AI1483">
        <f t="shared" si="205"/>
        <v>0</v>
      </c>
      <c r="AJ1483">
        <f t="shared" si="206"/>
        <v>0</v>
      </c>
      <c r="AK1483">
        <f t="shared" si="207"/>
        <v>0</v>
      </c>
    </row>
    <row r="1484" spans="1:37" x14ac:dyDescent="0.35">
      <c r="A1484">
        <v>1</v>
      </c>
      <c r="B1484">
        <v>2</v>
      </c>
      <c r="C1484">
        <v>2</v>
      </c>
      <c r="D1484">
        <v>1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1</v>
      </c>
      <c r="K1484">
        <v>0</v>
      </c>
      <c r="L1484">
        <v>253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1</v>
      </c>
      <c r="V1484">
        <v>0</v>
      </c>
      <c r="W1484">
        <v>0</v>
      </c>
      <c r="X1484">
        <v>0</v>
      </c>
      <c r="Y1484">
        <v>0</v>
      </c>
      <c r="Z1484">
        <v>198.9</v>
      </c>
      <c r="AA1484">
        <v>1</v>
      </c>
      <c r="AB1484">
        <v>1</v>
      </c>
      <c r="AC1484">
        <f t="shared" si="199"/>
        <v>2.2356216942022318</v>
      </c>
      <c r="AD1484">
        <f t="shared" si="200"/>
        <v>9.3522943123745943</v>
      </c>
      <c r="AE1484">
        <f t="shared" si="201"/>
        <v>0.90340305541693766</v>
      </c>
      <c r="AF1484">
        <f t="shared" si="202"/>
        <v>4.4118444936377996E-2</v>
      </c>
      <c r="AG1484">
        <f t="shared" si="203"/>
        <v>1</v>
      </c>
      <c r="AH1484">
        <f t="shared" si="204"/>
        <v>1</v>
      </c>
      <c r="AI1484">
        <f t="shared" si="205"/>
        <v>0</v>
      </c>
      <c r="AJ1484">
        <f t="shared" si="206"/>
        <v>0</v>
      </c>
      <c r="AK1484">
        <f t="shared" si="207"/>
        <v>0</v>
      </c>
    </row>
    <row r="1485" spans="1:37" x14ac:dyDescent="0.35">
      <c r="A1485">
        <v>1</v>
      </c>
      <c r="B1485">
        <v>2</v>
      </c>
      <c r="C1485">
        <v>0</v>
      </c>
      <c r="D1485">
        <v>1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5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1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130</v>
      </c>
      <c r="AA1485">
        <v>1</v>
      </c>
      <c r="AB1485">
        <v>0</v>
      </c>
      <c r="AC1485">
        <f t="shared" si="199"/>
        <v>-1.9868178930227645</v>
      </c>
      <c r="AD1485">
        <f t="shared" si="200"/>
        <v>0.13713109772285934</v>
      </c>
      <c r="AE1485">
        <f t="shared" si="201"/>
        <v>0.12059392096255979</v>
      </c>
      <c r="AF1485">
        <f t="shared" si="202"/>
        <v>5.5810536574749561E-2</v>
      </c>
      <c r="AG1485">
        <f t="shared" si="203"/>
        <v>0</v>
      </c>
      <c r="AH1485">
        <f t="shared" si="204"/>
        <v>0</v>
      </c>
      <c r="AI1485">
        <f t="shared" si="205"/>
        <v>0</v>
      </c>
      <c r="AJ1485">
        <f t="shared" si="206"/>
        <v>0</v>
      </c>
      <c r="AK1485">
        <f t="shared" si="207"/>
        <v>1</v>
      </c>
    </row>
    <row r="1486" spans="1:37" x14ac:dyDescent="0.35">
      <c r="A1486">
        <v>1</v>
      </c>
      <c r="B1486">
        <v>2</v>
      </c>
      <c r="C1486">
        <v>0</v>
      </c>
      <c r="D1486">
        <v>4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56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1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185</v>
      </c>
      <c r="AA1486">
        <v>0</v>
      </c>
      <c r="AB1486">
        <v>0</v>
      </c>
      <c r="AC1486">
        <f t="shared" si="199"/>
        <v>0.92067017100743209</v>
      </c>
      <c r="AD1486">
        <f t="shared" si="200"/>
        <v>2.5109726072285286</v>
      </c>
      <c r="AE1486">
        <f t="shared" si="201"/>
        <v>0.71517863798163483</v>
      </c>
      <c r="AF1486">
        <f t="shared" si="202"/>
        <v>0.54542744109283547</v>
      </c>
      <c r="AG1486">
        <f t="shared" si="203"/>
        <v>1</v>
      </c>
      <c r="AH1486">
        <f t="shared" si="204"/>
        <v>0</v>
      </c>
      <c r="AI1486">
        <f t="shared" si="205"/>
        <v>1</v>
      </c>
      <c r="AJ1486">
        <f t="shared" si="206"/>
        <v>0</v>
      </c>
      <c r="AK1486">
        <f t="shared" si="207"/>
        <v>0</v>
      </c>
    </row>
    <row r="1487" spans="1:37" x14ac:dyDescent="0.35">
      <c r="A1487">
        <v>1</v>
      </c>
      <c r="B1487">
        <v>2</v>
      </c>
      <c r="C1487">
        <v>0</v>
      </c>
      <c r="D1487">
        <v>4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179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1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113.4</v>
      </c>
      <c r="AA1487">
        <v>0</v>
      </c>
      <c r="AB1487">
        <v>1</v>
      </c>
      <c r="AC1487">
        <f t="shared" si="199"/>
        <v>0.96779719017111265</v>
      </c>
      <c r="AD1487">
        <f t="shared" si="200"/>
        <v>2.6321399648169672</v>
      </c>
      <c r="AE1487">
        <f t="shared" si="201"/>
        <v>0.72468021340405797</v>
      </c>
      <c r="AF1487">
        <f t="shared" si="202"/>
        <v>0.1398535964528633</v>
      </c>
      <c r="AG1487">
        <f t="shared" si="203"/>
        <v>1</v>
      </c>
      <c r="AH1487">
        <f t="shared" si="204"/>
        <v>1</v>
      </c>
      <c r="AI1487">
        <f t="shared" si="205"/>
        <v>0</v>
      </c>
      <c r="AJ1487">
        <f t="shared" si="206"/>
        <v>0</v>
      </c>
      <c r="AK1487">
        <f t="shared" si="207"/>
        <v>0</v>
      </c>
    </row>
    <row r="1488" spans="1:37" x14ac:dyDescent="0.35">
      <c r="A1488">
        <v>1</v>
      </c>
      <c r="B1488">
        <v>2</v>
      </c>
      <c r="C1488">
        <v>0</v>
      </c>
      <c r="D1488">
        <v>10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18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1</v>
      </c>
      <c r="X1488">
        <v>0</v>
      </c>
      <c r="Y1488">
        <v>0</v>
      </c>
      <c r="Z1488">
        <v>75.989999999999995</v>
      </c>
      <c r="AA1488">
        <v>0</v>
      </c>
      <c r="AB1488">
        <v>0</v>
      </c>
      <c r="AC1488">
        <f t="shared" si="199"/>
        <v>-2.25885079931771</v>
      </c>
      <c r="AD1488">
        <f t="shared" si="200"/>
        <v>0.10447047333531644</v>
      </c>
      <c r="AE1488">
        <f t="shared" si="201"/>
        <v>9.4588742621460095E-2</v>
      </c>
      <c r="AF1488">
        <f t="shared" si="202"/>
        <v>4.3154110031856895E-2</v>
      </c>
      <c r="AG1488">
        <f t="shared" si="203"/>
        <v>0</v>
      </c>
      <c r="AH1488">
        <f t="shared" si="204"/>
        <v>0</v>
      </c>
      <c r="AI1488">
        <f t="shared" si="205"/>
        <v>0</v>
      </c>
      <c r="AJ1488">
        <f t="shared" si="206"/>
        <v>0</v>
      </c>
      <c r="AK1488">
        <f t="shared" si="207"/>
        <v>1</v>
      </c>
    </row>
    <row r="1489" spans="1:37" x14ac:dyDescent="0.35">
      <c r="A1489">
        <v>1</v>
      </c>
      <c r="B1489">
        <v>2</v>
      </c>
      <c r="C1489">
        <v>0</v>
      </c>
      <c r="D1489">
        <v>3</v>
      </c>
      <c r="E1489">
        <v>1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9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1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159</v>
      </c>
      <c r="AA1489">
        <v>2</v>
      </c>
      <c r="AB1489">
        <v>0</v>
      </c>
      <c r="AC1489">
        <f t="shared" ref="AC1489:AC1552" si="208">SUMPRODUCT($A$14:$AA$14,A1489:AA1489)</f>
        <v>-3.6573050642671125</v>
      </c>
      <c r="AD1489">
        <f t="shared" ref="AD1489:AD1552" si="209">EXP(AC1489)</f>
        <v>2.5801953721885981E-2</v>
      </c>
      <c r="AE1489">
        <f t="shared" ref="AE1489:AE1552" si="210">AD1489/(AD1489+1)</f>
        <v>2.5152958256971086E-2</v>
      </c>
      <c r="AF1489">
        <f t="shared" ref="AF1489:AF1552" si="211">-AB1489*LOG(AE1489)-(1-AB1489)*LOG(1-AE1489)</f>
        <v>1.1063521879107174E-2</v>
      </c>
      <c r="AG1489">
        <f t="shared" ref="AG1489:AG1552" si="212">IF(AE1489&gt;$AG$14,1,0)</f>
        <v>0</v>
      </c>
      <c r="AH1489">
        <f t="shared" ref="AH1489:AH1552" si="213">IF(AND(AB1489=1,AG1489=1),1,0)</f>
        <v>0</v>
      </c>
      <c r="AI1489">
        <f t="shared" ref="AI1489:AI1552" si="214">IF(AND(AB1489=0,AG1489=1),1,0)</f>
        <v>0</v>
      </c>
      <c r="AJ1489">
        <f t="shared" ref="AJ1489:AJ1552" si="215">IF(AND(AB1489=1,AG1489=0),1,0)</f>
        <v>0</v>
      </c>
      <c r="AK1489">
        <f t="shared" ref="AK1489:AK1552" si="216">IF(AND(AB1489=0,AG1489=0),1,0)</f>
        <v>1</v>
      </c>
    </row>
    <row r="1490" spans="1:37" x14ac:dyDescent="0.35">
      <c r="A1490">
        <v>1</v>
      </c>
      <c r="B1490">
        <v>2</v>
      </c>
      <c r="C1490">
        <v>0</v>
      </c>
      <c r="D1490">
        <v>4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24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1</v>
      </c>
      <c r="X1490">
        <v>0</v>
      </c>
      <c r="Y1490">
        <v>0</v>
      </c>
      <c r="Z1490">
        <v>50</v>
      </c>
      <c r="AA1490">
        <v>0</v>
      </c>
      <c r="AB1490">
        <v>0</v>
      </c>
      <c r="AC1490">
        <f t="shared" si="208"/>
        <v>-3.3583426602533404</v>
      </c>
      <c r="AD1490">
        <f t="shared" si="209"/>
        <v>3.4792874801334625E-2</v>
      </c>
      <c r="AE1490">
        <f t="shared" si="210"/>
        <v>3.36230328296514E-2</v>
      </c>
      <c r="AF1490">
        <f t="shared" si="211"/>
        <v>1.4853429664609816E-2</v>
      </c>
      <c r="AG1490">
        <f t="shared" si="212"/>
        <v>0</v>
      </c>
      <c r="AH1490">
        <f t="shared" si="213"/>
        <v>0</v>
      </c>
      <c r="AI1490">
        <f t="shared" si="214"/>
        <v>0</v>
      </c>
      <c r="AJ1490">
        <f t="shared" si="215"/>
        <v>0</v>
      </c>
      <c r="AK1490">
        <f t="shared" si="216"/>
        <v>1</v>
      </c>
    </row>
    <row r="1491" spans="1:37" x14ac:dyDescent="0.35">
      <c r="A1491">
        <v>1</v>
      </c>
      <c r="B1491">
        <v>2</v>
      </c>
      <c r="C1491">
        <v>1</v>
      </c>
      <c r="D1491">
        <v>3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103</v>
      </c>
      <c r="M1491">
        <v>0</v>
      </c>
      <c r="N1491">
        <v>0</v>
      </c>
      <c r="O1491">
        <v>0</v>
      </c>
      <c r="P1491">
        <v>0</v>
      </c>
      <c r="Q1491">
        <v>1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77.290000000000006</v>
      </c>
      <c r="AA1491">
        <v>1</v>
      </c>
      <c r="AB1491">
        <v>1</v>
      </c>
      <c r="AC1491">
        <f t="shared" si="208"/>
        <v>-1.534206433494445</v>
      </c>
      <c r="AD1491">
        <f t="shared" si="209"/>
        <v>0.21562673744900829</v>
      </c>
      <c r="AE1491">
        <f t="shared" si="210"/>
        <v>0.17737906777330417</v>
      </c>
      <c r="AF1491">
        <f t="shared" si="211"/>
        <v>0.75109763189391743</v>
      </c>
      <c r="AG1491">
        <f t="shared" si="212"/>
        <v>0</v>
      </c>
      <c r="AH1491">
        <f t="shared" si="213"/>
        <v>0</v>
      </c>
      <c r="AI1491">
        <f t="shared" si="214"/>
        <v>0</v>
      </c>
      <c r="AJ1491">
        <f t="shared" si="215"/>
        <v>1</v>
      </c>
      <c r="AK1491">
        <f t="shared" si="216"/>
        <v>0</v>
      </c>
    </row>
    <row r="1492" spans="1:37" x14ac:dyDescent="0.35">
      <c r="A1492">
        <v>1</v>
      </c>
      <c r="B1492">
        <v>1</v>
      </c>
      <c r="C1492">
        <v>0</v>
      </c>
      <c r="D1492">
        <v>1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14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1</v>
      </c>
      <c r="W1492">
        <v>0</v>
      </c>
      <c r="X1492">
        <v>0</v>
      </c>
      <c r="Y1492">
        <v>0</v>
      </c>
      <c r="Z1492">
        <v>100</v>
      </c>
      <c r="AA1492">
        <v>1</v>
      </c>
      <c r="AB1492">
        <v>0</v>
      </c>
      <c r="AC1492">
        <f t="shared" si="208"/>
        <v>-2.2565140047315646</v>
      </c>
      <c r="AD1492">
        <f t="shared" si="209"/>
        <v>0.10471488483032799</v>
      </c>
      <c r="AE1492">
        <f t="shared" si="210"/>
        <v>9.4789059392832414E-2</v>
      </c>
      <c r="AF1492">
        <f t="shared" si="211"/>
        <v>4.3250205693217289E-2</v>
      </c>
      <c r="AG1492">
        <f t="shared" si="212"/>
        <v>0</v>
      </c>
      <c r="AH1492">
        <f t="shared" si="213"/>
        <v>0</v>
      </c>
      <c r="AI1492">
        <f t="shared" si="214"/>
        <v>0</v>
      </c>
      <c r="AJ1492">
        <f t="shared" si="215"/>
        <v>0</v>
      </c>
      <c r="AK1492">
        <f t="shared" si="216"/>
        <v>1</v>
      </c>
    </row>
    <row r="1493" spans="1:37" x14ac:dyDescent="0.35">
      <c r="A1493">
        <v>1</v>
      </c>
      <c r="B1493">
        <v>1</v>
      </c>
      <c r="C1493">
        <v>0</v>
      </c>
      <c r="D1493">
        <v>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86</v>
      </c>
      <c r="M1493">
        <v>0</v>
      </c>
      <c r="N1493">
        <v>0</v>
      </c>
      <c r="O1493">
        <v>1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85.5</v>
      </c>
      <c r="AA1493">
        <v>1</v>
      </c>
      <c r="AB1493">
        <v>0</v>
      </c>
      <c r="AC1493">
        <f t="shared" si="208"/>
        <v>-1.7043138671584548</v>
      </c>
      <c r="AD1493">
        <f t="shared" si="209"/>
        <v>0.18189714897624137</v>
      </c>
      <c r="AE1493">
        <f t="shared" si="210"/>
        <v>0.15390268868471388</v>
      </c>
      <c r="AF1493">
        <f t="shared" si="211"/>
        <v>7.2579685026156318E-2</v>
      </c>
      <c r="AG1493">
        <f t="shared" si="212"/>
        <v>0</v>
      </c>
      <c r="AH1493">
        <f t="shared" si="213"/>
        <v>0</v>
      </c>
      <c r="AI1493">
        <f t="shared" si="214"/>
        <v>0</v>
      </c>
      <c r="AJ1493">
        <f t="shared" si="215"/>
        <v>0</v>
      </c>
      <c r="AK1493">
        <f t="shared" si="216"/>
        <v>1</v>
      </c>
    </row>
    <row r="1494" spans="1:37" x14ac:dyDescent="0.35">
      <c r="A1494">
        <v>1</v>
      </c>
      <c r="B1494">
        <v>1</v>
      </c>
      <c r="C1494">
        <v>0</v>
      </c>
      <c r="D1494">
        <v>1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59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80</v>
      </c>
      <c r="AA1494">
        <v>0</v>
      </c>
      <c r="AB1494">
        <v>0</v>
      </c>
      <c r="AC1494">
        <f t="shared" si="208"/>
        <v>-3.5502993170181272</v>
      </c>
      <c r="AD1494">
        <f t="shared" si="209"/>
        <v>2.8716043167352937E-2</v>
      </c>
      <c r="AE1494">
        <f t="shared" si="210"/>
        <v>2.7914450598960253E-2</v>
      </c>
      <c r="AF1494">
        <f t="shared" si="211"/>
        <v>1.2295512853682565E-2</v>
      </c>
      <c r="AG1494">
        <f t="shared" si="212"/>
        <v>0</v>
      </c>
      <c r="AH1494">
        <f t="shared" si="213"/>
        <v>0</v>
      </c>
      <c r="AI1494">
        <f t="shared" si="214"/>
        <v>0</v>
      </c>
      <c r="AJ1494">
        <f t="shared" si="215"/>
        <v>0</v>
      </c>
      <c r="AK1494">
        <f t="shared" si="216"/>
        <v>1</v>
      </c>
    </row>
    <row r="1495" spans="1:37" x14ac:dyDescent="0.35">
      <c r="A1495">
        <v>1</v>
      </c>
      <c r="B1495">
        <v>2</v>
      </c>
      <c r="C1495">
        <v>0</v>
      </c>
      <c r="D1495">
        <v>3</v>
      </c>
      <c r="E1495">
        <v>0</v>
      </c>
      <c r="F1495">
        <v>0</v>
      </c>
      <c r="G1495">
        <v>0</v>
      </c>
      <c r="H1495">
        <v>1</v>
      </c>
      <c r="I1495">
        <v>0</v>
      </c>
      <c r="J1495">
        <v>0</v>
      </c>
      <c r="K1495">
        <v>0</v>
      </c>
      <c r="L1495">
        <v>11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1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112.88</v>
      </c>
      <c r="AA1495">
        <v>0</v>
      </c>
      <c r="AB1495">
        <v>0</v>
      </c>
      <c r="AC1495">
        <f t="shared" si="208"/>
        <v>-0.13629265189276341</v>
      </c>
      <c r="AD1495">
        <f t="shared" si="209"/>
        <v>0.87258723081395151</v>
      </c>
      <c r="AE1495">
        <f t="shared" si="210"/>
        <v>0.46597948360176888</v>
      </c>
      <c r="AF1495">
        <f t="shared" si="211"/>
        <v>0.27244205760181894</v>
      </c>
      <c r="AG1495">
        <f t="shared" si="212"/>
        <v>0</v>
      </c>
      <c r="AH1495">
        <f t="shared" si="213"/>
        <v>0</v>
      </c>
      <c r="AI1495">
        <f t="shared" si="214"/>
        <v>0</v>
      </c>
      <c r="AJ1495">
        <f t="shared" si="215"/>
        <v>0</v>
      </c>
      <c r="AK1495">
        <f t="shared" si="216"/>
        <v>1</v>
      </c>
    </row>
    <row r="1496" spans="1:37" x14ac:dyDescent="0.35">
      <c r="A1496">
        <v>1</v>
      </c>
      <c r="B1496">
        <v>2</v>
      </c>
      <c r="C1496">
        <v>0</v>
      </c>
      <c r="D1496">
        <v>1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143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1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103.5</v>
      </c>
      <c r="AA1496">
        <v>1</v>
      </c>
      <c r="AB1496">
        <v>0</v>
      </c>
      <c r="AC1496">
        <f t="shared" si="208"/>
        <v>-0.72462109562643651</v>
      </c>
      <c r="AD1496">
        <f t="shared" si="209"/>
        <v>0.48450811642403724</v>
      </c>
      <c r="AE1496">
        <f t="shared" si="210"/>
        <v>0.32637619900061332</v>
      </c>
      <c r="AF1496">
        <f t="shared" si="211"/>
        <v>0.1715825764073319</v>
      </c>
      <c r="AG1496">
        <f t="shared" si="212"/>
        <v>0</v>
      </c>
      <c r="AH1496">
        <f t="shared" si="213"/>
        <v>0</v>
      </c>
      <c r="AI1496">
        <f t="shared" si="214"/>
        <v>0</v>
      </c>
      <c r="AJ1496">
        <f t="shared" si="215"/>
        <v>0</v>
      </c>
      <c r="AK1496">
        <f t="shared" si="216"/>
        <v>1</v>
      </c>
    </row>
    <row r="1497" spans="1:37" x14ac:dyDescent="0.35">
      <c r="A1497">
        <v>1</v>
      </c>
      <c r="B1497">
        <v>2</v>
      </c>
      <c r="C1497">
        <v>0</v>
      </c>
      <c r="D1497">
        <v>1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18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1</v>
      </c>
      <c r="W1497">
        <v>0</v>
      </c>
      <c r="X1497">
        <v>0</v>
      </c>
      <c r="Y1497">
        <v>0</v>
      </c>
      <c r="Z1497">
        <v>54.75</v>
      </c>
      <c r="AA1497">
        <v>2</v>
      </c>
      <c r="AB1497">
        <v>0</v>
      </c>
      <c r="AC1497">
        <f t="shared" si="208"/>
        <v>-1.9914352145381313</v>
      </c>
      <c r="AD1497">
        <f t="shared" si="209"/>
        <v>0.13649937890170538</v>
      </c>
      <c r="AE1497">
        <f t="shared" si="210"/>
        <v>0.1201051064661524</v>
      </c>
      <c r="AF1497">
        <f t="shared" si="211"/>
        <v>5.5569202718591212E-2</v>
      </c>
      <c r="AG1497">
        <f t="shared" si="212"/>
        <v>0</v>
      </c>
      <c r="AH1497">
        <f t="shared" si="213"/>
        <v>0</v>
      </c>
      <c r="AI1497">
        <f t="shared" si="214"/>
        <v>0</v>
      </c>
      <c r="AJ1497">
        <f t="shared" si="215"/>
        <v>0</v>
      </c>
      <c r="AK1497">
        <f t="shared" si="216"/>
        <v>1</v>
      </c>
    </row>
    <row r="1498" spans="1:37" x14ac:dyDescent="0.35">
      <c r="A1498">
        <v>1</v>
      </c>
      <c r="B1498">
        <v>1</v>
      </c>
      <c r="C1498">
        <v>0</v>
      </c>
      <c r="D1498">
        <v>4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5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1</v>
      </c>
      <c r="W1498">
        <v>0</v>
      </c>
      <c r="X1498">
        <v>0</v>
      </c>
      <c r="Y1498">
        <v>0</v>
      </c>
      <c r="Z1498">
        <v>151.94</v>
      </c>
      <c r="AA1498">
        <v>0</v>
      </c>
      <c r="AB1498">
        <v>1</v>
      </c>
      <c r="AC1498">
        <f t="shared" si="208"/>
        <v>0.20153413303656453</v>
      </c>
      <c r="AD1498">
        <f t="shared" si="209"/>
        <v>1.223277990542599</v>
      </c>
      <c r="AE1498">
        <f t="shared" si="210"/>
        <v>0.55021369156092514</v>
      </c>
      <c r="AF1498">
        <f t="shared" si="211"/>
        <v>0.25946860679370831</v>
      </c>
      <c r="AG1498">
        <f t="shared" si="212"/>
        <v>1</v>
      </c>
      <c r="AH1498">
        <f t="shared" si="213"/>
        <v>1</v>
      </c>
      <c r="AI1498">
        <f t="shared" si="214"/>
        <v>0</v>
      </c>
      <c r="AJ1498">
        <f t="shared" si="215"/>
        <v>0</v>
      </c>
      <c r="AK1498">
        <f t="shared" si="216"/>
        <v>0</v>
      </c>
    </row>
    <row r="1499" spans="1:37" x14ac:dyDescent="0.35">
      <c r="A1499">
        <v>1</v>
      </c>
      <c r="B1499">
        <v>2</v>
      </c>
      <c r="C1499">
        <v>0</v>
      </c>
      <c r="D1499">
        <v>7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109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1</v>
      </c>
      <c r="X1499">
        <v>0</v>
      </c>
      <c r="Y1499">
        <v>0</v>
      </c>
      <c r="Z1499">
        <v>74.8</v>
      </c>
      <c r="AA1499">
        <v>1</v>
      </c>
      <c r="AB1499">
        <v>0</v>
      </c>
      <c r="AC1499">
        <f t="shared" si="208"/>
        <v>-2.4730651425039563</v>
      </c>
      <c r="AD1499">
        <f t="shared" si="209"/>
        <v>8.4325991290933183E-2</v>
      </c>
      <c r="AE1499">
        <f t="shared" si="210"/>
        <v>7.7768117676990975E-2</v>
      </c>
      <c r="AF1499">
        <f t="shared" si="211"/>
        <v>3.5159867935727514E-2</v>
      </c>
      <c r="AG1499">
        <f t="shared" si="212"/>
        <v>0</v>
      </c>
      <c r="AH1499">
        <f t="shared" si="213"/>
        <v>0</v>
      </c>
      <c r="AI1499">
        <f t="shared" si="214"/>
        <v>0</v>
      </c>
      <c r="AJ1499">
        <f t="shared" si="215"/>
        <v>0</v>
      </c>
      <c r="AK1499">
        <f t="shared" si="216"/>
        <v>1</v>
      </c>
    </row>
    <row r="1500" spans="1:37" x14ac:dyDescent="0.35">
      <c r="A1500">
        <v>1</v>
      </c>
      <c r="B1500">
        <v>3</v>
      </c>
      <c r="C1500">
        <v>0</v>
      </c>
      <c r="D1500">
        <v>8</v>
      </c>
      <c r="E1500">
        <v>1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122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1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105.9</v>
      </c>
      <c r="AA1500">
        <v>0</v>
      </c>
      <c r="AB1500">
        <v>0</v>
      </c>
      <c r="AC1500">
        <f t="shared" si="208"/>
        <v>-0.44246896167601646</v>
      </c>
      <c r="AD1500">
        <f t="shared" si="209"/>
        <v>0.64244828117655584</v>
      </c>
      <c r="AE1500">
        <f t="shared" si="210"/>
        <v>0.39115282261207196</v>
      </c>
      <c r="AF1500">
        <f t="shared" si="211"/>
        <v>0.21549170300912895</v>
      </c>
      <c r="AG1500">
        <f t="shared" si="212"/>
        <v>0</v>
      </c>
      <c r="AH1500">
        <f t="shared" si="213"/>
        <v>0</v>
      </c>
      <c r="AI1500">
        <f t="shared" si="214"/>
        <v>0</v>
      </c>
      <c r="AJ1500">
        <f t="shared" si="215"/>
        <v>0</v>
      </c>
      <c r="AK1500">
        <f t="shared" si="216"/>
        <v>1</v>
      </c>
    </row>
    <row r="1501" spans="1:37" x14ac:dyDescent="0.35">
      <c r="A1501">
        <v>1</v>
      </c>
      <c r="B1501">
        <v>1</v>
      </c>
      <c r="C1501">
        <v>0</v>
      </c>
      <c r="D1501">
        <v>3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113</v>
      </c>
      <c r="M1501">
        <v>0</v>
      </c>
      <c r="N1501">
        <v>0</v>
      </c>
      <c r="O1501">
        <v>0</v>
      </c>
      <c r="P1501">
        <v>1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100</v>
      </c>
      <c r="AA1501">
        <v>0</v>
      </c>
      <c r="AB1501">
        <v>1</v>
      </c>
      <c r="AC1501">
        <f t="shared" si="208"/>
        <v>-0.12544410178298016</v>
      </c>
      <c r="AD1501">
        <f t="shared" si="209"/>
        <v>0.88210507114964254</v>
      </c>
      <c r="AE1501">
        <f t="shared" si="210"/>
        <v>0.46868003528136082</v>
      </c>
      <c r="AF1501">
        <f t="shared" si="211"/>
        <v>0.32912354605693617</v>
      </c>
      <c r="AG1501">
        <f t="shared" si="212"/>
        <v>0</v>
      </c>
      <c r="AH1501">
        <f t="shared" si="213"/>
        <v>0</v>
      </c>
      <c r="AI1501">
        <f t="shared" si="214"/>
        <v>0</v>
      </c>
      <c r="AJ1501">
        <f t="shared" si="215"/>
        <v>1</v>
      </c>
      <c r="AK1501">
        <f t="shared" si="216"/>
        <v>0</v>
      </c>
    </row>
    <row r="1502" spans="1:37" x14ac:dyDescent="0.35">
      <c r="A1502">
        <v>1</v>
      </c>
      <c r="B1502">
        <v>2</v>
      </c>
      <c r="C1502">
        <v>0</v>
      </c>
      <c r="D1502">
        <v>3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192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1</v>
      </c>
      <c r="V1502">
        <v>0</v>
      </c>
      <c r="W1502">
        <v>0</v>
      </c>
      <c r="X1502">
        <v>0</v>
      </c>
      <c r="Y1502">
        <v>0</v>
      </c>
      <c r="Z1502">
        <v>68.23</v>
      </c>
      <c r="AA1502">
        <v>0</v>
      </c>
      <c r="AB1502">
        <v>0</v>
      </c>
      <c r="AC1502">
        <f t="shared" si="208"/>
        <v>0.35563190281391388</v>
      </c>
      <c r="AD1502">
        <f t="shared" si="209"/>
        <v>1.4270821466478543</v>
      </c>
      <c r="AE1502">
        <f t="shared" si="210"/>
        <v>0.58798263116840022</v>
      </c>
      <c r="AF1502">
        <f t="shared" si="211"/>
        <v>0.38508447564471754</v>
      </c>
      <c r="AG1502">
        <f t="shared" si="212"/>
        <v>1</v>
      </c>
      <c r="AH1502">
        <f t="shared" si="213"/>
        <v>0</v>
      </c>
      <c r="AI1502">
        <f t="shared" si="214"/>
        <v>1</v>
      </c>
      <c r="AJ1502">
        <f t="shared" si="215"/>
        <v>0</v>
      </c>
      <c r="AK1502">
        <f t="shared" si="216"/>
        <v>0</v>
      </c>
    </row>
    <row r="1503" spans="1:37" x14ac:dyDescent="0.35">
      <c r="A1503">
        <v>1</v>
      </c>
      <c r="B1503">
        <v>2</v>
      </c>
      <c r="C1503">
        <v>0</v>
      </c>
      <c r="D1503">
        <v>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28</v>
      </c>
      <c r="M1503">
        <v>0</v>
      </c>
      <c r="N1503">
        <v>1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70</v>
      </c>
      <c r="AA1503">
        <v>2</v>
      </c>
      <c r="AB1503">
        <v>0</v>
      </c>
      <c r="AC1503">
        <f t="shared" si="208"/>
        <v>-3.4870540840377009</v>
      </c>
      <c r="AD1503">
        <f t="shared" si="209"/>
        <v>3.0590857657172798E-2</v>
      </c>
      <c r="AE1503">
        <f t="shared" si="210"/>
        <v>2.9682834298292295E-2</v>
      </c>
      <c r="AF1503">
        <f t="shared" si="211"/>
        <v>1.30862855278772E-2</v>
      </c>
      <c r="AG1503">
        <f t="shared" si="212"/>
        <v>0</v>
      </c>
      <c r="AH1503">
        <f t="shared" si="213"/>
        <v>0</v>
      </c>
      <c r="AI1503">
        <f t="shared" si="214"/>
        <v>0</v>
      </c>
      <c r="AJ1503">
        <f t="shared" si="215"/>
        <v>0</v>
      </c>
      <c r="AK1503">
        <f t="shared" si="216"/>
        <v>1</v>
      </c>
    </row>
    <row r="1504" spans="1:37" x14ac:dyDescent="0.35">
      <c r="A1504">
        <v>1</v>
      </c>
      <c r="B1504">
        <v>2</v>
      </c>
      <c r="C1504">
        <v>0</v>
      </c>
      <c r="D1504">
        <v>1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1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141</v>
      </c>
      <c r="AA1504">
        <v>0</v>
      </c>
      <c r="AB1504">
        <v>0</v>
      </c>
      <c r="AC1504">
        <f t="shared" si="208"/>
        <v>-0.76281048772337945</v>
      </c>
      <c r="AD1504">
        <f t="shared" si="209"/>
        <v>0.46635390154047279</v>
      </c>
      <c r="AE1504">
        <f t="shared" si="210"/>
        <v>0.3180363901583011</v>
      </c>
      <c r="AF1504">
        <f t="shared" si="211"/>
        <v>0.16623879904820862</v>
      </c>
      <c r="AG1504">
        <f t="shared" si="212"/>
        <v>0</v>
      </c>
      <c r="AH1504">
        <f t="shared" si="213"/>
        <v>0</v>
      </c>
      <c r="AI1504">
        <f t="shared" si="214"/>
        <v>0</v>
      </c>
      <c r="AJ1504">
        <f t="shared" si="215"/>
        <v>0</v>
      </c>
      <c r="AK1504">
        <f t="shared" si="216"/>
        <v>1</v>
      </c>
    </row>
    <row r="1505" spans="1:37" x14ac:dyDescent="0.35">
      <c r="A1505">
        <v>1</v>
      </c>
      <c r="B1505">
        <v>2</v>
      </c>
      <c r="C1505">
        <v>0</v>
      </c>
      <c r="D1505">
        <v>1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17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1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76.81</v>
      </c>
      <c r="AA1505">
        <v>1</v>
      </c>
      <c r="AB1505">
        <v>1</v>
      </c>
      <c r="AC1505">
        <f t="shared" si="208"/>
        <v>-3.4471197079056788</v>
      </c>
      <c r="AD1505">
        <f t="shared" si="209"/>
        <v>3.1837204892285698E-2</v>
      </c>
      <c r="AE1505">
        <f t="shared" si="210"/>
        <v>3.0854872010172583E-2</v>
      </c>
      <c r="AF1505">
        <f t="shared" si="211"/>
        <v>1.5106762507531135</v>
      </c>
      <c r="AG1505">
        <f t="shared" si="212"/>
        <v>0</v>
      </c>
      <c r="AH1505">
        <f t="shared" si="213"/>
        <v>0</v>
      </c>
      <c r="AI1505">
        <f t="shared" si="214"/>
        <v>0</v>
      </c>
      <c r="AJ1505">
        <f t="shared" si="215"/>
        <v>1</v>
      </c>
      <c r="AK1505">
        <f t="shared" si="216"/>
        <v>0</v>
      </c>
    </row>
    <row r="1506" spans="1:37" x14ac:dyDescent="0.35">
      <c r="A1506">
        <v>1</v>
      </c>
      <c r="B1506">
        <v>2</v>
      </c>
      <c r="C1506">
        <v>0</v>
      </c>
      <c r="D1506">
        <v>4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15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1</v>
      </c>
      <c r="W1506">
        <v>0</v>
      </c>
      <c r="X1506">
        <v>0</v>
      </c>
      <c r="Y1506">
        <v>0</v>
      </c>
      <c r="Z1506">
        <v>92.94</v>
      </c>
      <c r="AA1506">
        <v>2</v>
      </c>
      <c r="AB1506">
        <v>0</v>
      </c>
      <c r="AC1506">
        <f t="shared" si="208"/>
        <v>-3.0562490021182729</v>
      </c>
      <c r="AD1506">
        <f t="shared" si="209"/>
        <v>4.7063901132839495E-2</v>
      </c>
      <c r="AE1506">
        <f t="shared" si="210"/>
        <v>4.4948451648385651E-2</v>
      </c>
      <c r="AF1506">
        <f t="shared" si="211"/>
        <v>1.9973186991667956E-2</v>
      </c>
      <c r="AG1506">
        <f t="shared" si="212"/>
        <v>0</v>
      </c>
      <c r="AH1506">
        <f t="shared" si="213"/>
        <v>0</v>
      </c>
      <c r="AI1506">
        <f t="shared" si="214"/>
        <v>0</v>
      </c>
      <c r="AJ1506">
        <f t="shared" si="215"/>
        <v>0</v>
      </c>
      <c r="AK1506">
        <f t="shared" si="216"/>
        <v>1</v>
      </c>
    </row>
    <row r="1507" spans="1:37" x14ac:dyDescent="0.35">
      <c r="A1507">
        <v>1</v>
      </c>
      <c r="B1507">
        <v>2</v>
      </c>
      <c r="C1507">
        <v>0</v>
      </c>
      <c r="D1507">
        <v>3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17</v>
      </c>
      <c r="M1507">
        <v>0</v>
      </c>
      <c r="N1507">
        <v>1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97</v>
      </c>
      <c r="AA1507">
        <v>0</v>
      </c>
      <c r="AB1507">
        <v>1</v>
      </c>
      <c r="AC1507">
        <f t="shared" si="208"/>
        <v>-0.70082834833571939</v>
      </c>
      <c r="AD1507">
        <f t="shared" si="209"/>
        <v>0.49617412850316506</v>
      </c>
      <c r="AE1507">
        <f t="shared" si="210"/>
        <v>0.33162859793569505</v>
      </c>
      <c r="AF1507">
        <f t="shared" si="211"/>
        <v>0.47934802519614372</v>
      </c>
      <c r="AG1507">
        <f t="shared" si="212"/>
        <v>0</v>
      </c>
      <c r="AH1507">
        <f t="shared" si="213"/>
        <v>0</v>
      </c>
      <c r="AI1507">
        <f t="shared" si="214"/>
        <v>0</v>
      </c>
      <c r="AJ1507">
        <f t="shared" si="215"/>
        <v>1</v>
      </c>
      <c r="AK1507">
        <f t="shared" si="216"/>
        <v>0</v>
      </c>
    </row>
    <row r="1508" spans="1:37" x14ac:dyDescent="0.35">
      <c r="A1508">
        <v>1</v>
      </c>
      <c r="B1508">
        <v>1</v>
      </c>
      <c r="C1508">
        <v>0</v>
      </c>
      <c r="D1508">
        <v>3</v>
      </c>
      <c r="E1508">
        <v>0</v>
      </c>
      <c r="F1508">
        <v>0</v>
      </c>
      <c r="G1508">
        <v>0</v>
      </c>
      <c r="H1508">
        <v>1</v>
      </c>
      <c r="I1508">
        <v>0</v>
      </c>
      <c r="J1508">
        <v>0</v>
      </c>
      <c r="K1508">
        <v>0</v>
      </c>
      <c r="L1508">
        <v>16</v>
      </c>
      <c r="M1508">
        <v>0</v>
      </c>
      <c r="N1508">
        <v>1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76</v>
      </c>
      <c r="AA1508">
        <v>0</v>
      </c>
      <c r="AB1508">
        <v>0</v>
      </c>
      <c r="AC1508">
        <f t="shared" si="208"/>
        <v>-1.4116828562597086</v>
      </c>
      <c r="AD1508">
        <f t="shared" si="209"/>
        <v>0.24373277061479531</v>
      </c>
      <c r="AE1508">
        <f t="shared" si="210"/>
        <v>0.19596876143603953</v>
      </c>
      <c r="AF1508">
        <f t="shared" si="211"/>
        <v>9.4727077529662015E-2</v>
      </c>
      <c r="AG1508">
        <f t="shared" si="212"/>
        <v>0</v>
      </c>
      <c r="AH1508">
        <f t="shared" si="213"/>
        <v>0</v>
      </c>
      <c r="AI1508">
        <f t="shared" si="214"/>
        <v>0</v>
      </c>
      <c r="AJ1508">
        <f t="shared" si="215"/>
        <v>0</v>
      </c>
      <c r="AK1508">
        <f t="shared" si="216"/>
        <v>1</v>
      </c>
    </row>
    <row r="1509" spans="1:37" x14ac:dyDescent="0.35">
      <c r="A1509">
        <v>1</v>
      </c>
      <c r="B1509">
        <v>1</v>
      </c>
      <c r="C1509">
        <v>0</v>
      </c>
      <c r="D1509">
        <v>1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21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1</v>
      </c>
      <c r="W1509">
        <v>0</v>
      </c>
      <c r="X1509">
        <v>0</v>
      </c>
      <c r="Y1509">
        <v>0</v>
      </c>
      <c r="Z1509">
        <v>88</v>
      </c>
      <c r="AA1509">
        <v>1</v>
      </c>
      <c r="AB1509">
        <v>1</v>
      </c>
      <c r="AC1509">
        <f t="shared" si="208"/>
        <v>-2.4318706803725636</v>
      </c>
      <c r="AD1509">
        <f t="shared" si="209"/>
        <v>8.7872297751619005E-2</v>
      </c>
      <c r="AE1509">
        <f t="shared" si="210"/>
        <v>8.0774460323358499E-2</v>
      </c>
      <c r="AF1509">
        <f t="shared" si="211"/>
        <v>1.0927259349428828</v>
      </c>
      <c r="AG1509">
        <f t="shared" si="212"/>
        <v>0</v>
      </c>
      <c r="AH1509">
        <f t="shared" si="213"/>
        <v>0</v>
      </c>
      <c r="AI1509">
        <f t="shared" si="214"/>
        <v>0</v>
      </c>
      <c r="AJ1509">
        <f t="shared" si="215"/>
        <v>1</v>
      </c>
      <c r="AK1509">
        <f t="shared" si="216"/>
        <v>0</v>
      </c>
    </row>
    <row r="1510" spans="1:37" x14ac:dyDescent="0.35">
      <c r="A1510">
        <v>1</v>
      </c>
      <c r="B1510">
        <v>2</v>
      </c>
      <c r="C1510">
        <v>0</v>
      </c>
      <c r="D1510">
        <v>1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10</v>
      </c>
      <c r="M1510">
        <v>0</v>
      </c>
      <c r="N1510">
        <v>0</v>
      </c>
      <c r="O1510">
        <v>1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89</v>
      </c>
      <c r="AA1510">
        <v>0</v>
      </c>
      <c r="AB1510">
        <v>1</v>
      </c>
      <c r="AC1510">
        <f t="shared" si="208"/>
        <v>-1.3731171013085046</v>
      </c>
      <c r="AD1510">
        <f t="shared" si="209"/>
        <v>0.25331611562733658</v>
      </c>
      <c r="AE1510">
        <f t="shared" si="210"/>
        <v>0.20211669862757761</v>
      </c>
      <c r="AF1510">
        <f t="shared" si="211"/>
        <v>0.69439780413821672</v>
      </c>
      <c r="AG1510">
        <f t="shared" si="212"/>
        <v>0</v>
      </c>
      <c r="AH1510">
        <f t="shared" si="213"/>
        <v>0</v>
      </c>
      <c r="AI1510">
        <f t="shared" si="214"/>
        <v>0</v>
      </c>
      <c r="AJ1510">
        <f t="shared" si="215"/>
        <v>1</v>
      </c>
      <c r="AK1510">
        <f t="shared" si="216"/>
        <v>0</v>
      </c>
    </row>
    <row r="1511" spans="1:37" x14ac:dyDescent="0.35">
      <c r="A1511">
        <v>1</v>
      </c>
      <c r="B1511">
        <v>2</v>
      </c>
      <c r="C1511">
        <v>0</v>
      </c>
      <c r="D1511">
        <v>5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95</v>
      </c>
      <c r="M1511">
        <v>0</v>
      </c>
      <c r="N1511">
        <v>0</v>
      </c>
      <c r="O1511">
        <v>1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119.85</v>
      </c>
      <c r="AA1511">
        <v>1</v>
      </c>
      <c r="AB1511">
        <v>0</v>
      </c>
      <c r="AC1511">
        <f t="shared" si="208"/>
        <v>-0.25252853559562816</v>
      </c>
      <c r="AD1511">
        <f t="shared" si="209"/>
        <v>0.77683404510084886</v>
      </c>
      <c r="AE1511">
        <f t="shared" si="210"/>
        <v>0.43720123848525067</v>
      </c>
      <c r="AF1511">
        <f t="shared" si="211"/>
        <v>0.24964686693718896</v>
      </c>
      <c r="AG1511">
        <f t="shared" si="212"/>
        <v>0</v>
      </c>
      <c r="AH1511">
        <f t="shared" si="213"/>
        <v>0</v>
      </c>
      <c r="AI1511">
        <f t="shared" si="214"/>
        <v>0</v>
      </c>
      <c r="AJ1511">
        <f t="shared" si="215"/>
        <v>0</v>
      </c>
      <c r="AK1511">
        <f t="shared" si="216"/>
        <v>1</v>
      </c>
    </row>
    <row r="1512" spans="1:37" x14ac:dyDescent="0.35">
      <c r="A1512">
        <v>1</v>
      </c>
      <c r="B1512">
        <v>1</v>
      </c>
      <c r="C1512">
        <v>0</v>
      </c>
      <c r="D1512">
        <v>2</v>
      </c>
      <c r="E1512">
        <v>0</v>
      </c>
      <c r="F1512">
        <v>0</v>
      </c>
      <c r="G1512">
        <v>0</v>
      </c>
      <c r="H1512">
        <v>1</v>
      </c>
      <c r="I1512">
        <v>0</v>
      </c>
      <c r="J1512">
        <v>0</v>
      </c>
      <c r="K1512">
        <v>0</v>
      </c>
      <c r="L1512">
        <v>3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1</v>
      </c>
      <c r="W1512">
        <v>0</v>
      </c>
      <c r="X1512">
        <v>0</v>
      </c>
      <c r="Y1512">
        <v>0</v>
      </c>
      <c r="Z1512">
        <v>95</v>
      </c>
      <c r="AA1512">
        <v>0</v>
      </c>
      <c r="AB1512">
        <v>0</v>
      </c>
      <c r="AC1512">
        <f t="shared" si="208"/>
        <v>-1.3675850431981154</v>
      </c>
      <c r="AD1512">
        <f t="shared" si="209"/>
        <v>0.25472135845798749</v>
      </c>
      <c r="AE1512">
        <f t="shared" si="210"/>
        <v>0.20301029925164574</v>
      </c>
      <c r="AF1512">
        <f t="shared" si="211"/>
        <v>9.8547290821024855E-2</v>
      </c>
      <c r="AG1512">
        <f t="shared" si="212"/>
        <v>0</v>
      </c>
      <c r="AH1512">
        <f t="shared" si="213"/>
        <v>0</v>
      </c>
      <c r="AI1512">
        <f t="shared" si="214"/>
        <v>0</v>
      </c>
      <c r="AJ1512">
        <f t="shared" si="215"/>
        <v>0</v>
      </c>
      <c r="AK1512">
        <f t="shared" si="216"/>
        <v>1</v>
      </c>
    </row>
    <row r="1513" spans="1:37" x14ac:dyDescent="0.35">
      <c r="A1513">
        <v>1</v>
      </c>
      <c r="B1513">
        <v>2</v>
      </c>
      <c r="C1513">
        <v>0</v>
      </c>
      <c r="D1513">
        <v>3</v>
      </c>
      <c r="E1513">
        <v>0</v>
      </c>
      <c r="F1513">
        <v>0</v>
      </c>
      <c r="G1513">
        <v>0</v>
      </c>
      <c r="H1513">
        <v>1</v>
      </c>
      <c r="I1513">
        <v>0</v>
      </c>
      <c r="J1513">
        <v>0</v>
      </c>
      <c r="K1513">
        <v>0</v>
      </c>
      <c r="L1513">
        <v>16</v>
      </c>
      <c r="M1513">
        <v>0</v>
      </c>
      <c r="N1513">
        <v>0</v>
      </c>
      <c r="O1513">
        <v>1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136</v>
      </c>
      <c r="AA1513">
        <v>1</v>
      </c>
      <c r="AB1513">
        <v>0</v>
      </c>
      <c r="AC1513">
        <f t="shared" si="208"/>
        <v>-1.2161300713467291</v>
      </c>
      <c r="AD1513">
        <f t="shared" si="209"/>
        <v>0.29637490019568763</v>
      </c>
      <c r="AE1513">
        <f t="shared" si="210"/>
        <v>0.2286182030760931</v>
      </c>
      <c r="AF1513">
        <f t="shared" si="211"/>
        <v>0.11273061383499783</v>
      </c>
      <c r="AG1513">
        <f t="shared" si="212"/>
        <v>0</v>
      </c>
      <c r="AH1513">
        <f t="shared" si="213"/>
        <v>0</v>
      </c>
      <c r="AI1513">
        <f t="shared" si="214"/>
        <v>0</v>
      </c>
      <c r="AJ1513">
        <f t="shared" si="215"/>
        <v>0</v>
      </c>
      <c r="AK1513">
        <f t="shared" si="216"/>
        <v>1</v>
      </c>
    </row>
    <row r="1514" spans="1:37" x14ac:dyDescent="0.35">
      <c r="A1514">
        <v>1</v>
      </c>
      <c r="B1514">
        <v>2</v>
      </c>
      <c r="C1514">
        <v>0</v>
      </c>
      <c r="D1514">
        <v>4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37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1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135.9</v>
      </c>
      <c r="AA1514">
        <v>0</v>
      </c>
      <c r="AB1514">
        <v>1</v>
      </c>
      <c r="AC1514">
        <f t="shared" si="208"/>
        <v>-1.1181912534845129E-2</v>
      </c>
      <c r="AD1514">
        <f t="shared" si="209"/>
        <v>0.98888037267702533</v>
      </c>
      <c r="AE1514">
        <f t="shared" si="210"/>
        <v>0.49720455099368105</v>
      </c>
      <c r="AF1514">
        <f t="shared" si="211"/>
        <v>0.30346490484455746</v>
      </c>
      <c r="AG1514">
        <f t="shared" si="212"/>
        <v>0</v>
      </c>
      <c r="AH1514">
        <f t="shared" si="213"/>
        <v>0</v>
      </c>
      <c r="AI1514">
        <f t="shared" si="214"/>
        <v>0</v>
      </c>
      <c r="AJ1514">
        <f t="shared" si="215"/>
        <v>1</v>
      </c>
      <c r="AK1514">
        <f t="shared" si="216"/>
        <v>0</v>
      </c>
    </row>
    <row r="1515" spans="1:37" x14ac:dyDescent="0.35">
      <c r="A1515">
        <v>1</v>
      </c>
      <c r="B1515">
        <v>2</v>
      </c>
      <c r="C1515">
        <v>0</v>
      </c>
      <c r="D1515">
        <v>4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56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1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185</v>
      </c>
      <c r="AA1515">
        <v>0</v>
      </c>
      <c r="AB1515">
        <v>0</v>
      </c>
      <c r="AC1515">
        <f t="shared" si="208"/>
        <v>0.92067017100743209</v>
      </c>
      <c r="AD1515">
        <f t="shared" si="209"/>
        <v>2.5109726072285286</v>
      </c>
      <c r="AE1515">
        <f t="shared" si="210"/>
        <v>0.71517863798163483</v>
      </c>
      <c r="AF1515">
        <f t="shared" si="211"/>
        <v>0.54542744109283547</v>
      </c>
      <c r="AG1515">
        <f t="shared" si="212"/>
        <v>1</v>
      </c>
      <c r="AH1515">
        <f t="shared" si="213"/>
        <v>0</v>
      </c>
      <c r="AI1515">
        <f t="shared" si="214"/>
        <v>1</v>
      </c>
      <c r="AJ1515">
        <f t="shared" si="215"/>
        <v>0</v>
      </c>
      <c r="AK1515">
        <f t="shared" si="216"/>
        <v>0</v>
      </c>
    </row>
    <row r="1516" spans="1:37" x14ac:dyDescent="0.35">
      <c r="A1516">
        <v>1</v>
      </c>
      <c r="B1516">
        <v>2</v>
      </c>
      <c r="C1516">
        <v>0</v>
      </c>
      <c r="D1516">
        <v>5</v>
      </c>
      <c r="E1516">
        <v>0</v>
      </c>
      <c r="F1516">
        <v>1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111</v>
      </c>
      <c r="M1516">
        <v>0</v>
      </c>
      <c r="N1516">
        <v>0</v>
      </c>
      <c r="O1516">
        <v>1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76.97</v>
      </c>
      <c r="AA1516">
        <v>0</v>
      </c>
      <c r="AB1516">
        <v>0</v>
      </c>
      <c r="AC1516">
        <f t="shared" si="208"/>
        <v>0.18141522847467284</v>
      </c>
      <c r="AD1516">
        <f t="shared" si="209"/>
        <v>1.1989128987266118</v>
      </c>
      <c r="AE1516">
        <f t="shared" si="210"/>
        <v>0.54522982671159959</v>
      </c>
      <c r="AF1516">
        <f t="shared" si="211"/>
        <v>0.342208026836195</v>
      </c>
      <c r="AG1516">
        <f t="shared" si="212"/>
        <v>1</v>
      </c>
      <c r="AH1516">
        <f t="shared" si="213"/>
        <v>0</v>
      </c>
      <c r="AI1516">
        <f t="shared" si="214"/>
        <v>1</v>
      </c>
      <c r="AJ1516">
        <f t="shared" si="215"/>
        <v>0</v>
      </c>
      <c r="AK1516">
        <f t="shared" si="216"/>
        <v>0</v>
      </c>
    </row>
    <row r="1517" spans="1:37" x14ac:dyDescent="0.35">
      <c r="A1517">
        <v>1</v>
      </c>
      <c r="B1517">
        <v>1</v>
      </c>
      <c r="C1517">
        <v>0</v>
      </c>
      <c r="D1517">
        <v>2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1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1</v>
      </c>
      <c r="V1517">
        <v>0</v>
      </c>
      <c r="W1517">
        <v>0</v>
      </c>
      <c r="X1517">
        <v>1</v>
      </c>
      <c r="Y1517">
        <v>1</v>
      </c>
      <c r="Z1517">
        <v>100</v>
      </c>
      <c r="AA1517">
        <v>0</v>
      </c>
      <c r="AB1517">
        <v>0</v>
      </c>
      <c r="AC1517">
        <f t="shared" si="208"/>
        <v>-3.9164680189944256</v>
      </c>
      <c r="AD1517">
        <f t="shared" si="209"/>
        <v>1.9911297017704731E-2</v>
      </c>
      <c r="AE1517">
        <f t="shared" si="210"/>
        <v>1.9522577184826584E-2</v>
      </c>
      <c r="AF1517">
        <f t="shared" si="211"/>
        <v>8.5624022610380161E-3</v>
      </c>
      <c r="AG1517">
        <f t="shared" si="212"/>
        <v>0</v>
      </c>
      <c r="AH1517">
        <f t="shared" si="213"/>
        <v>0</v>
      </c>
      <c r="AI1517">
        <f t="shared" si="214"/>
        <v>0</v>
      </c>
      <c r="AJ1517">
        <f t="shared" si="215"/>
        <v>0</v>
      </c>
      <c r="AK1517">
        <f t="shared" si="216"/>
        <v>1</v>
      </c>
    </row>
    <row r="1518" spans="1:37" x14ac:dyDescent="0.35">
      <c r="A1518">
        <v>1</v>
      </c>
      <c r="B1518">
        <v>2</v>
      </c>
      <c r="C1518">
        <v>0</v>
      </c>
      <c r="D1518">
        <v>3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213</v>
      </c>
      <c r="M1518">
        <v>0</v>
      </c>
      <c r="N1518">
        <v>0</v>
      </c>
      <c r="O1518">
        <v>0</v>
      </c>
      <c r="P1518">
        <v>0</v>
      </c>
      <c r="Q1518">
        <v>1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130</v>
      </c>
      <c r="AA1518">
        <v>0</v>
      </c>
      <c r="AB1518">
        <v>1</v>
      </c>
      <c r="AC1518">
        <f t="shared" si="208"/>
        <v>1.9735305766875144</v>
      </c>
      <c r="AD1518">
        <f t="shared" si="209"/>
        <v>7.196037855371614</v>
      </c>
      <c r="AE1518">
        <f t="shared" si="210"/>
        <v>0.8779898265910755</v>
      </c>
      <c r="AF1518">
        <f t="shared" si="211"/>
        <v>5.6510516304552873E-2</v>
      </c>
      <c r="AG1518">
        <f t="shared" si="212"/>
        <v>1</v>
      </c>
      <c r="AH1518">
        <f t="shared" si="213"/>
        <v>1</v>
      </c>
      <c r="AI1518">
        <f t="shared" si="214"/>
        <v>0</v>
      </c>
      <c r="AJ1518">
        <f t="shared" si="215"/>
        <v>0</v>
      </c>
      <c r="AK1518">
        <f t="shared" si="216"/>
        <v>0</v>
      </c>
    </row>
    <row r="1519" spans="1:37" x14ac:dyDescent="0.35">
      <c r="A1519">
        <v>1</v>
      </c>
      <c r="B1519">
        <v>1</v>
      </c>
      <c r="C1519">
        <v>0</v>
      </c>
      <c r="D1519">
        <v>1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16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80</v>
      </c>
      <c r="AA1519">
        <v>0</v>
      </c>
      <c r="AB1519">
        <v>0</v>
      </c>
      <c r="AC1519">
        <f t="shared" si="208"/>
        <v>-4.1290905304485408</v>
      </c>
      <c r="AD1519">
        <f t="shared" si="209"/>
        <v>1.6097512364549146E-2</v>
      </c>
      <c r="AE1519">
        <f t="shared" si="210"/>
        <v>1.5842487722550178E-2</v>
      </c>
      <c r="AF1519">
        <f t="shared" si="211"/>
        <v>6.9353881149355912E-3</v>
      </c>
      <c r="AG1519">
        <f t="shared" si="212"/>
        <v>0</v>
      </c>
      <c r="AH1519">
        <f t="shared" si="213"/>
        <v>0</v>
      </c>
      <c r="AI1519">
        <f t="shared" si="214"/>
        <v>0</v>
      </c>
      <c r="AJ1519">
        <f t="shared" si="215"/>
        <v>0</v>
      </c>
      <c r="AK1519">
        <f t="shared" si="216"/>
        <v>1</v>
      </c>
    </row>
    <row r="1520" spans="1:37" x14ac:dyDescent="0.35">
      <c r="A1520">
        <v>1</v>
      </c>
      <c r="B1520">
        <v>2</v>
      </c>
      <c r="C1520">
        <v>0</v>
      </c>
      <c r="D1520">
        <v>3</v>
      </c>
      <c r="E1520">
        <v>0</v>
      </c>
      <c r="F1520">
        <v>0</v>
      </c>
      <c r="G1520">
        <v>0</v>
      </c>
      <c r="H1520">
        <v>1</v>
      </c>
      <c r="I1520">
        <v>0</v>
      </c>
      <c r="J1520">
        <v>0</v>
      </c>
      <c r="K1520">
        <v>0</v>
      </c>
      <c r="L1520">
        <v>27</v>
      </c>
      <c r="M1520">
        <v>0</v>
      </c>
      <c r="N1520">
        <v>0</v>
      </c>
      <c r="O1520">
        <v>0</v>
      </c>
      <c r="P1520">
        <v>0</v>
      </c>
      <c r="Q1520">
        <v>1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125.25</v>
      </c>
      <c r="AA1520">
        <v>1</v>
      </c>
      <c r="AB1520">
        <v>0</v>
      </c>
      <c r="AC1520">
        <f t="shared" si="208"/>
        <v>-1.8152068558773187</v>
      </c>
      <c r="AD1520">
        <f t="shared" si="209"/>
        <v>0.16280422789542043</v>
      </c>
      <c r="AE1520">
        <f t="shared" si="210"/>
        <v>0.14001000683501352</v>
      </c>
      <c r="AF1520">
        <f t="shared" si="211"/>
        <v>6.550660217330681E-2</v>
      </c>
      <c r="AG1520">
        <f t="shared" si="212"/>
        <v>0</v>
      </c>
      <c r="AH1520">
        <f t="shared" si="213"/>
        <v>0</v>
      </c>
      <c r="AI1520">
        <f t="shared" si="214"/>
        <v>0</v>
      </c>
      <c r="AJ1520">
        <f t="shared" si="215"/>
        <v>0</v>
      </c>
      <c r="AK1520">
        <f t="shared" si="216"/>
        <v>1</v>
      </c>
    </row>
    <row r="1521" spans="1:37" x14ac:dyDescent="0.35">
      <c r="A1521">
        <v>1</v>
      </c>
      <c r="B1521">
        <v>1</v>
      </c>
      <c r="C1521">
        <v>0</v>
      </c>
      <c r="D1521">
        <v>3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1</v>
      </c>
      <c r="M1521">
        <v>1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60</v>
      </c>
      <c r="AA1521">
        <v>0</v>
      </c>
      <c r="AB1521">
        <v>1</v>
      </c>
      <c r="AC1521">
        <f t="shared" si="208"/>
        <v>-1.6469102856523061</v>
      </c>
      <c r="AD1521">
        <f t="shared" si="209"/>
        <v>0.19264420561008055</v>
      </c>
      <c r="AE1521">
        <f t="shared" si="210"/>
        <v>0.16152697066224883</v>
      </c>
      <c r="AF1521">
        <f t="shared" si="211"/>
        <v>0.79175495177351041</v>
      </c>
      <c r="AG1521">
        <f t="shared" si="212"/>
        <v>0</v>
      </c>
      <c r="AH1521">
        <f t="shared" si="213"/>
        <v>0</v>
      </c>
      <c r="AI1521">
        <f t="shared" si="214"/>
        <v>0</v>
      </c>
      <c r="AJ1521">
        <f t="shared" si="215"/>
        <v>1</v>
      </c>
      <c r="AK1521">
        <f t="shared" si="216"/>
        <v>0</v>
      </c>
    </row>
    <row r="1522" spans="1:37" x14ac:dyDescent="0.35">
      <c r="A1522">
        <v>1</v>
      </c>
      <c r="B1522">
        <v>2</v>
      </c>
      <c r="C1522">
        <v>1</v>
      </c>
      <c r="D1522">
        <v>4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31</v>
      </c>
      <c r="M1522">
        <v>1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72.31</v>
      </c>
      <c r="AA1522">
        <v>0</v>
      </c>
      <c r="AB1522">
        <v>0</v>
      </c>
      <c r="AC1522">
        <f t="shared" si="208"/>
        <v>-0.4345965328343997</v>
      </c>
      <c r="AD1522">
        <f t="shared" si="209"/>
        <v>0.64752586980847315</v>
      </c>
      <c r="AE1522">
        <f t="shared" si="210"/>
        <v>0.3930292577947494</v>
      </c>
      <c r="AF1522">
        <f t="shared" si="211"/>
        <v>0.21683224270571921</v>
      </c>
      <c r="AG1522">
        <f t="shared" si="212"/>
        <v>0</v>
      </c>
      <c r="AH1522">
        <f t="shared" si="213"/>
        <v>0</v>
      </c>
      <c r="AI1522">
        <f t="shared" si="214"/>
        <v>0</v>
      </c>
      <c r="AJ1522">
        <f t="shared" si="215"/>
        <v>0</v>
      </c>
      <c r="AK1522">
        <f t="shared" si="216"/>
        <v>1</v>
      </c>
    </row>
    <row r="1523" spans="1:37" x14ac:dyDescent="0.35">
      <c r="A1523">
        <v>1</v>
      </c>
      <c r="B1523">
        <v>2</v>
      </c>
      <c r="C1523">
        <v>0</v>
      </c>
      <c r="D1523">
        <v>2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14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1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105</v>
      </c>
      <c r="AA1523">
        <v>0</v>
      </c>
      <c r="AB1523">
        <v>0</v>
      </c>
      <c r="AC1523">
        <f t="shared" si="208"/>
        <v>-1.1012590863609693</v>
      </c>
      <c r="AD1523">
        <f t="shared" si="209"/>
        <v>0.33245223399594137</v>
      </c>
      <c r="AE1523">
        <f t="shared" si="210"/>
        <v>0.24950405388937494</v>
      </c>
      <c r="AF1523">
        <f t="shared" si="211"/>
        <v>0.12465164930550861</v>
      </c>
      <c r="AG1523">
        <f t="shared" si="212"/>
        <v>0</v>
      </c>
      <c r="AH1523">
        <f t="shared" si="213"/>
        <v>0</v>
      </c>
      <c r="AI1523">
        <f t="shared" si="214"/>
        <v>0</v>
      </c>
      <c r="AJ1523">
        <f t="shared" si="215"/>
        <v>0</v>
      </c>
      <c r="AK1523">
        <f t="shared" si="216"/>
        <v>1</v>
      </c>
    </row>
    <row r="1524" spans="1:37" x14ac:dyDescent="0.35">
      <c r="A1524">
        <v>1</v>
      </c>
      <c r="B1524">
        <v>2</v>
      </c>
      <c r="C1524">
        <v>0</v>
      </c>
      <c r="D1524">
        <v>5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96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1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76.5</v>
      </c>
      <c r="AA1524">
        <v>1</v>
      </c>
      <c r="AB1524">
        <v>1</v>
      </c>
      <c r="AC1524">
        <f t="shared" si="208"/>
        <v>-1.4537401932549736</v>
      </c>
      <c r="AD1524">
        <f t="shared" si="209"/>
        <v>0.23369458854806902</v>
      </c>
      <c r="AE1524">
        <f t="shared" si="210"/>
        <v>0.1894266139426804</v>
      </c>
      <c r="AF1524">
        <f t="shared" si="211"/>
        <v>0.72255900380975091</v>
      </c>
      <c r="AG1524">
        <f t="shared" si="212"/>
        <v>0</v>
      </c>
      <c r="AH1524">
        <f t="shared" si="213"/>
        <v>0</v>
      </c>
      <c r="AI1524">
        <f t="shared" si="214"/>
        <v>0</v>
      </c>
      <c r="AJ1524">
        <f t="shared" si="215"/>
        <v>1</v>
      </c>
      <c r="AK1524">
        <f t="shared" si="216"/>
        <v>0</v>
      </c>
    </row>
    <row r="1525" spans="1:37" x14ac:dyDescent="0.35">
      <c r="A1525">
        <v>1</v>
      </c>
      <c r="B1525">
        <v>2</v>
      </c>
      <c r="C1525">
        <v>0</v>
      </c>
      <c r="D1525">
        <v>2</v>
      </c>
      <c r="E1525">
        <v>0</v>
      </c>
      <c r="F1525">
        <v>0</v>
      </c>
      <c r="G1525">
        <v>0</v>
      </c>
      <c r="H1525">
        <v>1</v>
      </c>
      <c r="I1525">
        <v>0</v>
      </c>
      <c r="J1525">
        <v>0</v>
      </c>
      <c r="K1525">
        <v>0</v>
      </c>
      <c r="L1525">
        <v>39</v>
      </c>
      <c r="M1525">
        <v>0</v>
      </c>
      <c r="N1525">
        <v>0</v>
      </c>
      <c r="O1525">
        <v>0</v>
      </c>
      <c r="P1525">
        <v>0</v>
      </c>
      <c r="Q1525">
        <v>1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109.49</v>
      </c>
      <c r="AA1525">
        <v>2</v>
      </c>
      <c r="AB1525">
        <v>0</v>
      </c>
      <c r="AC1525">
        <f t="shared" si="208"/>
        <v>-3.2212979232125689</v>
      </c>
      <c r="AD1525">
        <f t="shared" si="209"/>
        <v>3.990323330276116E-2</v>
      </c>
      <c r="AE1525">
        <f t="shared" si="210"/>
        <v>3.8372063885239976E-2</v>
      </c>
      <c r="AF1525">
        <f t="shared" si="211"/>
        <v>1.6992928531586699E-2</v>
      </c>
      <c r="AG1525">
        <f t="shared" si="212"/>
        <v>0</v>
      </c>
      <c r="AH1525">
        <f t="shared" si="213"/>
        <v>0</v>
      </c>
      <c r="AI1525">
        <f t="shared" si="214"/>
        <v>0</v>
      </c>
      <c r="AJ1525">
        <f t="shared" si="215"/>
        <v>0</v>
      </c>
      <c r="AK1525">
        <f t="shared" si="216"/>
        <v>1</v>
      </c>
    </row>
    <row r="1526" spans="1:37" x14ac:dyDescent="0.35">
      <c r="A1526">
        <v>1</v>
      </c>
      <c r="B1526">
        <v>1</v>
      </c>
      <c r="C1526">
        <v>0</v>
      </c>
      <c r="D1526">
        <v>2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6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1</v>
      </c>
      <c r="W1526">
        <v>0</v>
      </c>
      <c r="X1526">
        <v>0</v>
      </c>
      <c r="Y1526">
        <v>0</v>
      </c>
      <c r="Z1526">
        <v>79</v>
      </c>
      <c r="AA1526">
        <v>1</v>
      </c>
      <c r="AB1526">
        <v>0</v>
      </c>
      <c r="AC1526">
        <f t="shared" si="208"/>
        <v>-2.7365599141793062</v>
      </c>
      <c r="AD1526">
        <f t="shared" si="209"/>
        <v>6.4792856935337997E-2</v>
      </c>
      <c r="AE1526">
        <f t="shared" si="210"/>
        <v>6.0850198715479073E-2</v>
      </c>
      <c r="AF1526">
        <f t="shared" si="211"/>
        <v>2.726512905191926E-2</v>
      </c>
      <c r="AG1526">
        <f t="shared" si="212"/>
        <v>0</v>
      </c>
      <c r="AH1526">
        <f t="shared" si="213"/>
        <v>0</v>
      </c>
      <c r="AI1526">
        <f t="shared" si="214"/>
        <v>0</v>
      </c>
      <c r="AJ1526">
        <f t="shared" si="215"/>
        <v>0</v>
      </c>
      <c r="AK1526">
        <f t="shared" si="216"/>
        <v>1</v>
      </c>
    </row>
    <row r="1527" spans="1:37" x14ac:dyDescent="0.35">
      <c r="A1527">
        <v>1</v>
      </c>
      <c r="B1527">
        <v>2</v>
      </c>
      <c r="C1527">
        <v>0</v>
      </c>
      <c r="D1527">
        <v>3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36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1</v>
      </c>
      <c r="V1527">
        <v>0</v>
      </c>
      <c r="W1527">
        <v>0</v>
      </c>
      <c r="X1527">
        <v>0</v>
      </c>
      <c r="Y1527">
        <v>0</v>
      </c>
      <c r="Z1527">
        <v>85</v>
      </c>
      <c r="AA1527">
        <v>0</v>
      </c>
      <c r="AB1527">
        <v>0</v>
      </c>
      <c r="AC1527">
        <f t="shared" si="208"/>
        <v>-1.3674328232048014</v>
      </c>
      <c r="AD1527">
        <f t="shared" si="209"/>
        <v>0.25476013509268353</v>
      </c>
      <c r="AE1527">
        <f t="shared" si="210"/>
        <v>0.20303492912122645</v>
      </c>
      <c r="AF1527">
        <f t="shared" si="211"/>
        <v>9.8560712301533793E-2</v>
      </c>
      <c r="AG1527">
        <f t="shared" si="212"/>
        <v>0</v>
      </c>
      <c r="AH1527">
        <f t="shared" si="213"/>
        <v>0</v>
      </c>
      <c r="AI1527">
        <f t="shared" si="214"/>
        <v>0</v>
      </c>
      <c r="AJ1527">
        <f t="shared" si="215"/>
        <v>0</v>
      </c>
      <c r="AK1527">
        <f t="shared" si="216"/>
        <v>1</v>
      </c>
    </row>
    <row r="1528" spans="1:37" x14ac:dyDescent="0.35">
      <c r="A1528">
        <v>1</v>
      </c>
      <c r="B1528">
        <v>2</v>
      </c>
      <c r="C1528">
        <v>0</v>
      </c>
      <c r="D1528">
        <v>2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12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1</v>
      </c>
      <c r="X1528">
        <v>0</v>
      </c>
      <c r="Y1528">
        <v>0</v>
      </c>
      <c r="Z1528">
        <v>72.25</v>
      </c>
      <c r="AA1528">
        <v>1</v>
      </c>
      <c r="AB1528">
        <v>0</v>
      </c>
      <c r="AC1528">
        <f t="shared" si="208"/>
        <v>-2.8792804737691577</v>
      </c>
      <c r="AD1528">
        <f t="shared" si="209"/>
        <v>5.6175167802929242E-2</v>
      </c>
      <c r="AE1528">
        <f t="shared" si="210"/>
        <v>5.3187358986848399E-2</v>
      </c>
      <c r="AF1528">
        <f t="shared" si="211"/>
        <v>2.3735952384686013E-2</v>
      </c>
      <c r="AG1528">
        <f t="shared" si="212"/>
        <v>0</v>
      </c>
      <c r="AH1528">
        <f t="shared" si="213"/>
        <v>0</v>
      </c>
      <c r="AI1528">
        <f t="shared" si="214"/>
        <v>0</v>
      </c>
      <c r="AJ1528">
        <f t="shared" si="215"/>
        <v>0</v>
      </c>
      <c r="AK1528">
        <f t="shared" si="216"/>
        <v>1</v>
      </c>
    </row>
    <row r="1529" spans="1:37" x14ac:dyDescent="0.35">
      <c r="A1529">
        <v>1</v>
      </c>
      <c r="B1529">
        <v>2</v>
      </c>
      <c r="C1529">
        <v>1</v>
      </c>
      <c r="D1529">
        <v>2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12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1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121.5</v>
      </c>
      <c r="AA1529">
        <v>0</v>
      </c>
      <c r="AB1529">
        <v>1</v>
      </c>
      <c r="AC1529">
        <f t="shared" si="208"/>
        <v>0.96738344795843245</v>
      </c>
      <c r="AD1529">
        <f t="shared" si="209"/>
        <v>2.6310511626610786</v>
      </c>
      <c r="AE1529">
        <f t="shared" si="210"/>
        <v>0.72459765638027174</v>
      </c>
      <c r="AF1529">
        <f t="shared" si="211"/>
        <v>0.13990307496993584</v>
      </c>
      <c r="AG1529">
        <f t="shared" si="212"/>
        <v>1</v>
      </c>
      <c r="AH1529">
        <f t="shared" si="213"/>
        <v>1</v>
      </c>
      <c r="AI1529">
        <f t="shared" si="214"/>
        <v>0</v>
      </c>
      <c r="AJ1529">
        <f t="shared" si="215"/>
        <v>0</v>
      </c>
      <c r="AK1529">
        <f t="shared" si="216"/>
        <v>0</v>
      </c>
    </row>
    <row r="1530" spans="1:37" x14ac:dyDescent="0.35">
      <c r="A1530">
        <v>1</v>
      </c>
      <c r="B1530">
        <v>1</v>
      </c>
      <c r="C1530">
        <v>0</v>
      </c>
      <c r="D1530">
        <v>1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1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84</v>
      </c>
      <c r="AA1530">
        <v>0</v>
      </c>
      <c r="AB1530">
        <v>0</v>
      </c>
      <c r="AC1530">
        <f t="shared" si="208"/>
        <v>-1.7814243950799569</v>
      </c>
      <c r="AD1530">
        <f t="shared" si="209"/>
        <v>0.16839811091521764</v>
      </c>
      <c r="AE1530">
        <f t="shared" si="210"/>
        <v>0.14412733925366392</v>
      </c>
      <c r="AF1530">
        <f t="shared" si="211"/>
        <v>6.7590846127804458E-2</v>
      </c>
      <c r="AG1530">
        <f t="shared" si="212"/>
        <v>0</v>
      </c>
      <c r="AH1530">
        <f t="shared" si="213"/>
        <v>0</v>
      </c>
      <c r="AI1530">
        <f t="shared" si="214"/>
        <v>0</v>
      </c>
      <c r="AJ1530">
        <f t="shared" si="215"/>
        <v>0</v>
      </c>
      <c r="AK1530">
        <f t="shared" si="216"/>
        <v>1</v>
      </c>
    </row>
    <row r="1531" spans="1:37" x14ac:dyDescent="0.35">
      <c r="A1531">
        <v>1</v>
      </c>
      <c r="B1531">
        <v>2</v>
      </c>
      <c r="C1531">
        <v>0</v>
      </c>
      <c r="D1531">
        <v>3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5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1</v>
      </c>
      <c r="X1531">
        <v>0</v>
      </c>
      <c r="Y1531">
        <v>0</v>
      </c>
      <c r="Z1531">
        <v>58</v>
      </c>
      <c r="AA1531">
        <v>0</v>
      </c>
      <c r="AB1531">
        <v>0</v>
      </c>
      <c r="AC1531">
        <f t="shared" si="208"/>
        <v>-3.5337671679702112</v>
      </c>
      <c r="AD1531">
        <f t="shared" si="209"/>
        <v>2.919472700690157E-2</v>
      </c>
      <c r="AE1531">
        <f t="shared" si="210"/>
        <v>2.8366572661915512E-2</v>
      </c>
      <c r="AF1531">
        <f t="shared" si="211"/>
        <v>1.2497552472556813E-2</v>
      </c>
      <c r="AG1531">
        <f t="shared" si="212"/>
        <v>0</v>
      </c>
      <c r="AH1531">
        <f t="shared" si="213"/>
        <v>0</v>
      </c>
      <c r="AI1531">
        <f t="shared" si="214"/>
        <v>0</v>
      </c>
      <c r="AJ1531">
        <f t="shared" si="215"/>
        <v>0</v>
      </c>
      <c r="AK1531">
        <f t="shared" si="216"/>
        <v>1</v>
      </c>
    </row>
    <row r="1532" spans="1:37" x14ac:dyDescent="0.35">
      <c r="A1532">
        <v>1</v>
      </c>
      <c r="B1532">
        <v>2</v>
      </c>
      <c r="C1532">
        <v>0</v>
      </c>
      <c r="D1532">
        <v>4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25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1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95</v>
      </c>
      <c r="AA1532">
        <v>0</v>
      </c>
      <c r="AB1532">
        <v>1</v>
      </c>
      <c r="AC1532">
        <f t="shared" si="208"/>
        <v>1.5101220037093226</v>
      </c>
      <c r="AD1532">
        <f t="shared" si="209"/>
        <v>4.5272831059536127</v>
      </c>
      <c r="AE1532">
        <f t="shared" si="210"/>
        <v>0.81907928708720057</v>
      </c>
      <c r="AF1532">
        <f t="shared" si="211"/>
        <v>8.6674056386350465E-2</v>
      </c>
      <c r="AG1532">
        <f t="shared" si="212"/>
        <v>1</v>
      </c>
      <c r="AH1532">
        <f t="shared" si="213"/>
        <v>1</v>
      </c>
      <c r="AI1532">
        <f t="shared" si="214"/>
        <v>0</v>
      </c>
      <c r="AJ1532">
        <f t="shared" si="215"/>
        <v>0</v>
      </c>
      <c r="AK1532">
        <f t="shared" si="216"/>
        <v>0</v>
      </c>
    </row>
    <row r="1533" spans="1:37" x14ac:dyDescent="0.35">
      <c r="A1533">
        <v>1</v>
      </c>
      <c r="B1533">
        <v>2</v>
      </c>
      <c r="C1533">
        <v>0</v>
      </c>
      <c r="D1533">
        <v>4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108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1</v>
      </c>
      <c r="V1533">
        <v>0</v>
      </c>
      <c r="W1533">
        <v>0</v>
      </c>
      <c r="X1533">
        <v>0</v>
      </c>
      <c r="Y1533">
        <v>0</v>
      </c>
      <c r="Z1533">
        <v>108</v>
      </c>
      <c r="AA1533">
        <v>2</v>
      </c>
      <c r="AB1533">
        <v>0</v>
      </c>
      <c r="AC1533">
        <f t="shared" si="208"/>
        <v>-2.0105417896342805</v>
      </c>
      <c r="AD1533">
        <f t="shared" si="209"/>
        <v>0.13391610065545775</v>
      </c>
      <c r="AE1533">
        <f t="shared" si="210"/>
        <v>0.11810053722497445</v>
      </c>
      <c r="AF1533">
        <f t="shared" si="211"/>
        <v>5.4580921955178163E-2</v>
      </c>
      <c r="AG1533">
        <f t="shared" si="212"/>
        <v>0</v>
      </c>
      <c r="AH1533">
        <f t="shared" si="213"/>
        <v>0</v>
      </c>
      <c r="AI1533">
        <f t="shared" si="214"/>
        <v>0</v>
      </c>
      <c r="AJ1533">
        <f t="shared" si="215"/>
        <v>0</v>
      </c>
      <c r="AK1533">
        <f t="shared" si="216"/>
        <v>1</v>
      </c>
    </row>
    <row r="1534" spans="1:37" x14ac:dyDescent="0.35">
      <c r="A1534">
        <v>1</v>
      </c>
      <c r="B1534">
        <v>2</v>
      </c>
      <c r="C1534">
        <v>1</v>
      </c>
      <c r="D1534">
        <v>3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8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1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134.75</v>
      </c>
      <c r="AA1534">
        <v>2</v>
      </c>
      <c r="AB1534">
        <v>0</v>
      </c>
      <c r="AC1534">
        <f t="shared" si="208"/>
        <v>-2.9108348434926081</v>
      </c>
      <c r="AD1534">
        <f t="shared" si="209"/>
        <v>5.4430270139123722E-2</v>
      </c>
      <c r="AE1534">
        <f t="shared" si="210"/>
        <v>5.1620549675553302E-2</v>
      </c>
      <c r="AF1534">
        <f t="shared" si="211"/>
        <v>2.3017864971566795E-2</v>
      </c>
      <c r="AG1534">
        <f t="shared" si="212"/>
        <v>0</v>
      </c>
      <c r="AH1534">
        <f t="shared" si="213"/>
        <v>0</v>
      </c>
      <c r="AI1534">
        <f t="shared" si="214"/>
        <v>0</v>
      </c>
      <c r="AJ1534">
        <f t="shared" si="215"/>
        <v>0</v>
      </c>
      <c r="AK1534">
        <f t="shared" si="216"/>
        <v>1</v>
      </c>
    </row>
    <row r="1535" spans="1:37" x14ac:dyDescent="0.35">
      <c r="A1535">
        <v>1</v>
      </c>
      <c r="B1535">
        <v>2</v>
      </c>
      <c r="C1535">
        <v>0</v>
      </c>
      <c r="D1535">
        <v>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76</v>
      </c>
      <c r="M1535">
        <v>0</v>
      </c>
      <c r="N1535">
        <v>0</v>
      </c>
      <c r="O1535">
        <v>1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87.3</v>
      </c>
      <c r="AA1535">
        <v>1</v>
      </c>
      <c r="AB1535">
        <v>0</v>
      </c>
      <c r="AC1535">
        <f t="shared" si="208"/>
        <v>-1.438302281890075</v>
      </c>
      <c r="AD1535">
        <f t="shared" si="209"/>
        <v>0.23733033686422139</v>
      </c>
      <c r="AE1535">
        <f t="shared" si="210"/>
        <v>0.19180838761756219</v>
      </c>
      <c r="AF1535">
        <f t="shared" si="211"/>
        <v>9.2485661088280366E-2</v>
      </c>
      <c r="AG1535">
        <f t="shared" si="212"/>
        <v>0</v>
      </c>
      <c r="AH1535">
        <f t="shared" si="213"/>
        <v>0</v>
      </c>
      <c r="AI1535">
        <f t="shared" si="214"/>
        <v>0</v>
      </c>
      <c r="AJ1535">
        <f t="shared" si="215"/>
        <v>0</v>
      </c>
      <c r="AK1535">
        <f t="shared" si="216"/>
        <v>1</v>
      </c>
    </row>
    <row r="1536" spans="1:37" x14ac:dyDescent="0.35">
      <c r="A1536">
        <v>1</v>
      </c>
      <c r="B1536">
        <v>1</v>
      </c>
      <c r="C1536">
        <v>0</v>
      </c>
      <c r="D1536">
        <v>2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192</v>
      </c>
      <c r="M1536">
        <v>0</v>
      </c>
      <c r="N1536">
        <v>0</v>
      </c>
      <c r="O1536">
        <v>0</v>
      </c>
      <c r="P1536">
        <v>0</v>
      </c>
      <c r="Q1536">
        <v>1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95</v>
      </c>
      <c r="AA1536">
        <v>0</v>
      </c>
      <c r="AB1536">
        <v>0</v>
      </c>
      <c r="AC1536">
        <f t="shared" si="208"/>
        <v>0.643815607988798</v>
      </c>
      <c r="AD1536">
        <f t="shared" si="209"/>
        <v>1.9037309297778422</v>
      </c>
      <c r="AE1536">
        <f t="shared" si="210"/>
        <v>0.65561547395973507</v>
      </c>
      <c r="AF1536">
        <f t="shared" si="211"/>
        <v>0.46295637059324307</v>
      </c>
      <c r="AG1536">
        <f t="shared" si="212"/>
        <v>1</v>
      </c>
      <c r="AH1536">
        <f t="shared" si="213"/>
        <v>0</v>
      </c>
      <c r="AI1536">
        <f t="shared" si="214"/>
        <v>1</v>
      </c>
      <c r="AJ1536">
        <f t="shared" si="215"/>
        <v>0</v>
      </c>
      <c r="AK1536">
        <f t="shared" si="216"/>
        <v>0</v>
      </c>
    </row>
    <row r="1537" spans="1:37" x14ac:dyDescent="0.35">
      <c r="A1537">
        <v>1</v>
      </c>
      <c r="B1537">
        <v>2</v>
      </c>
      <c r="C1537">
        <v>0</v>
      </c>
      <c r="D1537">
        <v>2</v>
      </c>
      <c r="E1537">
        <v>0</v>
      </c>
      <c r="F1537">
        <v>0</v>
      </c>
      <c r="G1537">
        <v>0</v>
      </c>
      <c r="H1537">
        <v>1</v>
      </c>
      <c r="I1537">
        <v>0</v>
      </c>
      <c r="J1537">
        <v>0</v>
      </c>
      <c r="K1537">
        <v>0</v>
      </c>
      <c r="L1537">
        <v>8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1</v>
      </c>
      <c r="V1537">
        <v>0</v>
      </c>
      <c r="W1537">
        <v>0</v>
      </c>
      <c r="X1537">
        <v>0</v>
      </c>
      <c r="Y1537">
        <v>0</v>
      </c>
      <c r="Z1537">
        <v>136</v>
      </c>
      <c r="AA1537">
        <v>0</v>
      </c>
      <c r="AB1537">
        <v>0</v>
      </c>
      <c r="AC1537">
        <f t="shared" si="208"/>
        <v>0.20687716723370508</v>
      </c>
      <c r="AD1537">
        <f t="shared" si="209"/>
        <v>1.2298314988975063</v>
      </c>
      <c r="AE1537">
        <f t="shared" si="210"/>
        <v>0.55153562029488368</v>
      </c>
      <c r="AF1537">
        <f t="shared" si="211"/>
        <v>0.34827204606883738</v>
      </c>
      <c r="AG1537">
        <f t="shared" si="212"/>
        <v>1</v>
      </c>
      <c r="AH1537">
        <f t="shared" si="213"/>
        <v>0</v>
      </c>
      <c r="AI1537">
        <f t="shared" si="214"/>
        <v>1</v>
      </c>
      <c r="AJ1537">
        <f t="shared" si="215"/>
        <v>0</v>
      </c>
      <c r="AK1537">
        <f t="shared" si="216"/>
        <v>0</v>
      </c>
    </row>
    <row r="1538" spans="1:37" x14ac:dyDescent="0.35">
      <c r="A1538">
        <v>1</v>
      </c>
      <c r="B1538">
        <v>3</v>
      </c>
      <c r="C1538">
        <v>0</v>
      </c>
      <c r="D1538">
        <v>3</v>
      </c>
      <c r="E1538">
        <v>0</v>
      </c>
      <c r="F1538">
        <v>0</v>
      </c>
      <c r="G1538">
        <v>0</v>
      </c>
      <c r="H1538">
        <v>1</v>
      </c>
      <c r="I1538">
        <v>0</v>
      </c>
      <c r="J1538">
        <v>0</v>
      </c>
      <c r="K1538">
        <v>0</v>
      </c>
      <c r="L1538">
        <v>71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1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168.3</v>
      </c>
      <c r="AA1538">
        <v>0</v>
      </c>
      <c r="AB1538">
        <v>1</v>
      </c>
      <c r="AC1538">
        <f t="shared" si="208"/>
        <v>1.172059103995871</v>
      </c>
      <c r="AD1538">
        <f t="shared" si="209"/>
        <v>3.228633891614018</v>
      </c>
      <c r="AE1538">
        <f t="shared" si="210"/>
        <v>0.76351700676118062</v>
      </c>
      <c r="AF1538">
        <f t="shared" si="211"/>
        <v>0.11718128492022924</v>
      </c>
      <c r="AG1538">
        <f t="shared" si="212"/>
        <v>1</v>
      </c>
      <c r="AH1538">
        <f t="shared" si="213"/>
        <v>1</v>
      </c>
      <c r="AI1538">
        <f t="shared" si="214"/>
        <v>0</v>
      </c>
      <c r="AJ1538">
        <f t="shared" si="215"/>
        <v>0</v>
      </c>
      <c r="AK1538">
        <f t="shared" si="216"/>
        <v>0</v>
      </c>
    </row>
    <row r="1539" spans="1:37" x14ac:dyDescent="0.35">
      <c r="A1539">
        <v>1</v>
      </c>
      <c r="B1539">
        <v>2</v>
      </c>
      <c r="C1539">
        <v>0</v>
      </c>
      <c r="D1539">
        <v>1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94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1</v>
      </c>
      <c r="W1539">
        <v>0</v>
      </c>
      <c r="X1539">
        <v>0</v>
      </c>
      <c r="Y1539">
        <v>0</v>
      </c>
      <c r="Z1539">
        <v>72.25</v>
      </c>
      <c r="AA1539">
        <v>0</v>
      </c>
      <c r="AB1539">
        <v>1</v>
      </c>
      <c r="AC1539">
        <f t="shared" si="208"/>
        <v>-0.52754390416991082</v>
      </c>
      <c r="AD1539">
        <f t="shared" si="209"/>
        <v>0.59005241669661257</v>
      </c>
      <c r="AE1539">
        <f t="shared" si="210"/>
        <v>0.37108991533905927</v>
      </c>
      <c r="AF1539">
        <f t="shared" si="211"/>
        <v>0.43052084778570615</v>
      </c>
      <c r="AG1539">
        <f t="shared" si="212"/>
        <v>0</v>
      </c>
      <c r="AH1539">
        <f t="shared" si="213"/>
        <v>0</v>
      </c>
      <c r="AI1539">
        <f t="shared" si="214"/>
        <v>0</v>
      </c>
      <c r="AJ1539">
        <f t="shared" si="215"/>
        <v>1</v>
      </c>
      <c r="AK1539">
        <f t="shared" si="216"/>
        <v>0</v>
      </c>
    </row>
    <row r="1540" spans="1:37" x14ac:dyDescent="0.35">
      <c r="A1540">
        <v>1</v>
      </c>
      <c r="B1540">
        <v>2</v>
      </c>
      <c r="C1540">
        <v>0</v>
      </c>
      <c r="D1540">
        <v>5</v>
      </c>
      <c r="E1540">
        <v>0</v>
      </c>
      <c r="F1540">
        <v>0</v>
      </c>
      <c r="G1540">
        <v>0</v>
      </c>
      <c r="H1540">
        <v>1</v>
      </c>
      <c r="I1540">
        <v>0</v>
      </c>
      <c r="J1540">
        <v>0</v>
      </c>
      <c r="K1540">
        <v>0</v>
      </c>
      <c r="L1540">
        <v>83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1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127.8</v>
      </c>
      <c r="AA1540">
        <v>0</v>
      </c>
      <c r="AB1540">
        <v>1</v>
      </c>
      <c r="AC1540">
        <f t="shared" si="208"/>
        <v>0.57364216063799578</v>
      </c>
      <c r="AD1540">
        <f t="shared" si="209"/>
        <v>1.774719106664342</v>
      </c>
      <c r="AE1540">
        <f t="shared" si="210"/>
        <v>0.63960315925378097</v>
      </c>
      <c r="AF1540">
        <f t="shared" si="211"/>
        <v>0.19408939976774245</v>
      </c>
      <c r="AG1540">
        <f t="shared" si="212"/>
        <v>1</v>
      </c>
      <c r="AH1540">
        <f t="shared" si="213"/>
        <v>1</v>
      </c>
      <c r="AI1540">
        <f t="shared" si="214"/>
        <v>0</v>
      </c>
      <c r="AJ1540">
        <f t="shared" si="215"/>
        <v>0</v>
      </c>
      <c r="AK1540">
        <f t="shared" si="216"/>
        <v>0</v>
      </c>
    </row>
    <row r="1541" spans="1:37" x14ac:dyDescent="0.35">
      <c r="A1541">
        <v>1</v>
      </c>
      <c r="B1541">
        <v>2</v>
      </c>
      <c r="C1541">
        <v>0</v>
      </c>
      <c r="D1541">
        <v>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252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1</v>
      </c>
      <c r="X1541">
        <v>0</v>
      </c>
      <c r="Y1541">
        <v>0</v>
      </c>
      <c r="Z1541">
        <v>69.42</v>
      </c>
      <c r="AA1541">
        <v>1</v>
      </c>
      <c r="AB1541">
        <v>1</v>
      </c>
      <c r="AC1541">
        <f t="shared" si="208"/>
        <v>-0.47031177197921326</v>
      </c>
      <c r="AD1541">
        <f t="shared" si="209"/>
        <v>0.62480744046101144</v>
      </c>
      <c r="AE1541">
        <f t="shared" si="210"/>
        <v>0.38454245401764842</v>
      </c>
      <c r="AF1541">
        <f t="shared" si="211"/>
        <v>0.4150557065054718</v>
      </c>
      <c r="AG1541">
        <f t="shared" si="212"/>
        <v>0</v>
      </c>
      <c r="AH1541">
        <f t="shared" si="213"/>
        <v>0</v>
      </c>
      <c r="AI1541">
        <f t="shared" si="214"/>
        <v>0</v>
      </c>
      <c r="AJ1541">
        <f t="shared" si="215"/>
        <v>1</v>
      </c>
      <c r="AK1541">
        <f t="shared" si="216"/>
        <v>0</v>
      </c>
    </row>
    <row r="1542" spans="1:37" x14ac:dyDescent="0.35">
      <c r="A1542">
        <v>1</v>
      </c>
      <c r="B1542">
        <v>2</v>
      </c>
      <c r="C1542">
        <v>1</v>
      </c>
      <c r="D1542">
        <v>2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2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1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123.5</v>
      </c>
      <c r="AA1542">
        <v>3</v>
      </c>
      <c r="AB1542">
        <v>0</v>
      </c>
      <c r="AC1542">
        <f t="shared" si="208"/>
        <v>-4.0309757800036694</v>
      </c>
      <c r="AD1542">
        <f t="shared" si="209"/>
        <v>1.7756994577044459E-2</v>
      </c>
      <c r="AE1542">
        <f t="shared" si="210"/>
        <v>1.7447185007481911E-2</v>
      </c>
      <c r="AF1542">
        <f t="shared" si="211"/>
        <v>7.6440957684847577E-3</v>
      </c>
      <c r="AG1542">
        <f t="shared" si="212"/>
        <v>0</v>
      </c>
      <c r="AH1542">
        <f t="shared" si="213"/>
        <v>0</v>
      </c>
      <c r="AI1542">
        <f t="shared" si="214"/>
        <v>0</v>
      </c>
      <c r="AJ1542">
        <f t="shared" si="215"/>
        <v>0</v>
      </c>
      <c r="AK1542">
        <f t="shared" si="216"/>
        <v>1</v>
      </c>
    </row>
    <row r="1543" spans="1:37" x14ac:dyDescent="0.35">
      <c r="A1543">
        <v>1</v>
      </c>
      <c r="B1543">
        <v>2</v>
      </c>
      <c r="C1543">
        <v>0</v>
      </c>
      <c r="D1543">
        <v>4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75</v>
      </c>
      <c r="M1543">
        <v>0</v>
      </c>
      <c r="N1543">
        <v>1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80</v>
      </c>
      <c r="AA1543">
        <v>0</v>
      </c>
      <c r="AB1543">
        <v>1</v>
      </c>
      <c r="AC1543">
        <f t="shared" si="208"/>
        <v>-0.20263754611061002</v>
      </c>
      <c r="AD1543">
        <f t="shared" si="209"/>
        <v>0.81657415827390578</v>
      </c>
      <c r="AE1543">
        <f t="shared" si="210"/>
        <v>0.4495132524894046</v>
      </c>
      <c r="AF1543">
        <f t="shared" si="211"/>
        <v>0.34725749993035671</v>
      </c>
      <c r="AG1543">
        <f t="shared" si="212"/>
        <v>0</v>
      </c>
      <c r="AH1543">
        <f t="shared" si="213"/>
        <v>0</v>
      </c>
      <c r="AI1543">
        <f t="shared" si="214"/>
        <v>0</v>
      </c>
      <c r="AJ1543">
        <f t="shared" si="215"/>
        <v>1</v>
      </c>
      <c r="AK1543">
        <f t="shared" si="216"/>
        <v>0</v>
      </c>
    </row>
    <row r="1544" spans="1:37" x14ac:dyDescent="0.35">
      <c r="A1544">
        <v>1</v>
      </c>
      <c r="B1544">
        <v>2</v>
      </c>
      <c r="C1544">
        <v>0</v>
      </c>
      <c r="D1544">
        <v>3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8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1</v>
      </c>
      <c r="X1544">
        <v>0</v>
      </c>
      <c r="Y1544">
        <v>0</v>
      </c>
      <c r="Z1544">
        <v>80.27</v>
      </c>
      <c r="AA1544">
        <v>0</v>
      </c>
      <c r="AB1544">
        <v>0</v>
      </c>
      <c r="AC1544">
        <f t="shared" si="208"/>
        <v>-2.9930936173776934</v>
      </c>
      <c r="AD1544">
        <f t="shared" si="209"/>
        <v>5.0132107024673515E-2</v>
      </c>
      <c r="AE1544">
        <f t="shared" si="210"/>
        <v>4.7738857510710921E-2</v>
      </c>
      <c r="AF1544">
        <f t="shared" si="211"/>
        <v>2.1243936920309622E-2</v>
      </c>
      <c r="AG1544">
        <f t="shared" si="212"/>
        <v>0</v>
      </c>
      <c r="AH1544">
        <f t="shared" si="213"/>
        <v>0</v>
      </c>
      <c r="AI1544">
        <f t="shared" si="214"/>
        <v>0</v>
      </c>
      <c r="AJ1544">
        <f t="shared" si="215"/>
        <v>0</v>
      </c>
      <c r="AK1544">
        <f t="shared" si="216"/>
        <v>1</v>
      </c>
    </row>
    <row r="1545" spans="1:37" x14ac:dyDescent="0.35">
      <c r="A1545">
        <v>1</v>
      </c>
      <c r="B1545">
        <v>2</v>
      </c>
      <c r="C1545">
        <v>0</v>
      </c>
      <c r="D1545">
        <v>2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7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1</v>
      </c>
      <c r="V1545">
        <v>0</v>
      </c>
      <c r="W1545">
        <v>0</v>
      </c>
      <c r="X1545">
        <v>0</v>
      </c>
      <c r="Y1545">
        <v>0</v>
      </c>
      <c r="Z1545">
        <v>97.2</v>
      </c>
      <c r="AA1545">
        <v>2</v>
      </c>
      <c r="AB1545">
        <v>0</v>
      </c>
      <c r="AC1545">
        <f t="shared" si="208"/>
        <v>-2.9634494574870782</v>
      </c>
      <c r="AD1545">
        <f t="shared" si="209"/>
        <v>5.1640477957089974E-2</v>
      </c>
      <c r="AE1545">
        <f t="shared" si="210"/>
        <v>4.9104688379251464E-2</v>
      </c>
      <c r="AF1545">
        <f t="shared" si="211"/>
        <v>2.1867293880769807E-2</v>
      </c>
      <c r="AG1545">
        <f t="shared" si="212"/>
        <v>0</v>
      </c>
      <c r="AH1545">
        <f t="shared" si="213"/>
        <v>0</v>
      </c>
      <c r="AI1545">
        <f t="shared" si="214"/>
        <v>0</v>
      </c>
      <c r="AJ1545">
        <f t="shared" si="215"/>
        <v>0</v>
      </c>
      <c r="AK1545">
        <f t="shared" si="216"/>
        <v>1</v>
      </c>
    </row>
    <row r="1546" spans="1:37" x14ac:dyDescent="0.35">
      <c r="A1546">
        <v>1</v>
      </c>
      <c r="B1546">
        <v>2</v>
      </c>
      <c r="C1546">
        <v>0</v>
      </c>
      <c r="D1546">
        <v>1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28</v>
      </c>
      <c r="M1546">
        <v>0</v>
      </c>
      <c r="N1546">
        <v>1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79</v>
      </c>
      <c r="AA1546">
        <v>0</v>
      </c>
      <c r="AB1546">
        <v>1</v>
      </c>
      <c r="AC1546">
        <f t="shared" si="208"/>
        <v>-1.1559303387432913</v>
      </c>
      <c r="AD1546">
        <f t="shared" si="209"/>
        <v>0.31476456297409627</v>
      </c>
      <c r="AE1546">
        <f t="shared" si="210"/>
        <v>0.2394075500955663</v>
      </c>
      <c r="AF1546">
        <f t="shared" si="211"/>
        <v>0.62086215755058527</v>
      </c>
      <c r="AG1546">
        <f t="shared" si="212"/>
        <v>0</v>
      </c>
      <c r="AH1546">
        <f t="shared" si="213"/>
        <v>0</v>
      </c>
      <c r="AI1546">
        <f t="shared" si="214"/>
        <v>0</v>
      </c>
      <c r="AJ1546">
        <f t="shared" si="215"/>
        <v>1</v>
      </c>
      <c r="AK1546">
        <f t="shared" si="216"/>
        <v>0</v>
      </c>
    </row>
    <row r="1547" spans="1:37" x14ac:dyDescent="0.35">
      <c r="A1547">
        <v>1</v>
      </c>
      <c r="B1547">
        <v>3</v>
      </c>
      <c r="C1547">
        <v>0</v>
      </c>
      <c r="D1547">
        <v>6</v>
      </c>
      <c r="E1547">
        <v>0</v>
      </c>
      <c r="F1547">
        <v>0</v>
      </c>
      <c r="G1547">
        <v>0</v>
      </c>
      <c r="H1547">
        <v>1</v>
      </c>
      <c r="I1547">
        <v>0</v>
      </c>
      <c r="J1547">
        <v>0</v>
      </c>
      <c r="K1547">
        <v>0</v>
      </c>
      <c r="L1547">
        <v>79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1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139.5</v>
      </c>
      <c r="AA1547">
        <v>4</v>
      </c>
      <c r="AB1547">
        <v>0</v>
      </c>
      <c r="AC1547">
        <f t="shared" si="208"/>
        <v>-3.4132578260015878</v>
      </c>
      <c r="AD1547">
        <f t="shared" si="209"/>
        <v>3.2933733044162243E-2</v>
      </c>
      <c r="AE1547">
        <f t="shared" si="210"/>
        <v>3.1883684297058575E-2</v>
      </c>
      <c r="AF1547">
        <f t="shared" si="211"/>
        <v>1.4072460632504584E-2</v>
      </c>
      <c r="AG1547">
        <f t="shared" si="212"/>
        <v>0</v>
      </c>
      <c r="AH1547">
        <f t="shared" si="213"/>
        <v>0</v>
      </c>
      <c r="AI1547">
        <f t="shared" si="214"/>
        <v>0</v>
      </c>
      <c r="AJ1547">
        <f t="shared" si="215"/>
        <v>0</v>
      </c>
      <c r="AK1547">
        <f t="shared" si="216"/>
        <v>1</v>
      </c>
    </row>
    <row r="1548" spans="1:37" x14ac:dyDescent="0.35">
      <c r="A1548">
        <v>1</v>
      </c>
      <c r="B1548">
        <v>3</v>
      </c>
      <c r="C1548">
        <v>0</v>
      </c>
      <c r="D1548">
        <v>5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177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1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130.05000000000001</v>
      </c>
      <c r="AA1548">
        <v>1</v>
      </c>
      <c r="AB1548">
        <v>1</v>
      </c>
      <c r="AC1548">
        <f t="shared" si="208"/>
        <v>0.88844472966862398</v>
      </c>
      <c r="AD1548">
        <f t="shared" si="209"/>
        <v>2.4313453099898612</v>
      </c>
      <c r="AE1548">
        <f t="shared" si="210"/>
        <v>0.70856911512559051</v>
      </c>
      <c r="AF1548">
        <f t="shared" si="211"/>
        <v>0.14961778147341678</v>
      </c>
      <c r="AG1548">
        <f t="shared" si="212"/>
        <v>1</v>
      </c>
      <c r="AH1548">
        <f t="shared" si="213"/>
        <v>1</v>
      </c>
      <c r="AI1548">
        <f t="shared" si="214"/>
        <v>0</v>
      </c>
      <c r="AJ1548">
        <f t="shared" si="215"/>
        <v>0</v>
      </c>
      <c r="AK1548">
        <f t="shared" si="216"/>
        <v>0</v>
      </c>
    </row>
    <row r="1549" spans="1:37" x14ac:dyDescent="0.35">
      <c r="A1549">
        <v>1</v>
      </c>
      <c r="B1549">
        <v>2</v>
      </c>
      <c r="C1549">
        <v>1</v>
      </c>
      <c r="D1549">
        <v>3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38</v>
      </c>
      <c r="M1549">
        <v>0</v>
      </c>
      <c r="N1549">
        <v>1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133.80000000000001</v>
      </c>
      <c r="AA1549">
        <v>0</v>
      </c>
      <c r="AB1549">
        <v>1</v>
      </c>
      <c r="AC1549">
        <f t="shared" si="208"/>
        <v>0.67972898423265216</v>
      </c>
      <c r="AD1549">
        <f t="shared" si="209"/>
        <v>1.9733428527258599</v>
      </c>
      <c r="AE1549">
        <f t="shared" si="210"/>
        <v>0.66367820680913603</v>
      </c>
      <c r="AF1549">
        <f t="shared" si="211"/>
        <v>0.17804244304490774</v>
      </c>
      <c r="AG1549">
        <f t="shared" si="212"/>
        <v>1</v>
      </c>
      <c r="AH1549">
        <f t="shared" si="213"/>
        <v>1</v>
      </c>
      <c r="AI1549">
        <f t="shared" si="214"/>
        <v>0</v>
      </c>
      <c r="AJ1549">
        <f t="shared" si="215"/>
        <v>0</v>
      </c>
      <c r="AK1549">
        <f t="shared" si="216"/>
        <v>0</v>
      </c>
    </row>
    <row r="1550" spans="1:37" x14ac:dyDescent="0.35">
      <c r="A1550">
        <v>1</v>
      </c>
      <c r="B1550">
        <v>2</v>
      </c>
      <c r="C1550">
        <v>0</v>
      </c>
      <c r="D1550">
        <v>6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23</v>
      </c>
      <c r="M1550">
        <v>0</v>
      </c>
      <c r="N1550">
        <v>1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68</v>
      </c>
      <c r="AA1550">
        <v>0</v>
      </c>
      <c r="AB1550">
        <v>0</v>
      </c>
      <c r="AC1550">
        <f t="shared" si="208"/>
        <v>-0.97335250028644826</v>
      </c>
      <c r="AD1550">
        <f t="shared" si="209"/>
        <v>0.37781429003701283</v>
      </c>
      <c r="AE1550">
        <f t="shared" si="210"/>
        <v>0.27421278235317431</v>
      </c>
      <c r="AF1550">
        <f t="shared" si="211"/>
        <v>0.13919068473608653</v>
      </c>
      <c r="AG1550">
        <f t="shared" si="212"/>
        <v>0</v>
      </c>
      <c r="AH1550">
        <f t="shared" si="213"/>
        <v>0</v>
      </c>
      <c r="AI1550">
        <f t="shared" si="214"/>
        <v>0</v>
      </c>
      <c r="AJ1550">
        <f t="shared" si="215"/>
        <v>0</v>
      </c>
      <c r="AK1550">
        <f t="shared" si="216"/>
        <v>1</v>
      </c>
    </row>
    <row r="1551" spans="1:37" x14ac:dyDescent="0.35">
      <c r="A1551">
        <v>1</v>
      </c>
      <c r="B1551">
        <v>2</v>
      </c>
      <c r="C1551">
        <v>2</v>
      </c>
      <c r="D1551">
        <v>6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1</v>
      </c>
      <c r="K1551">
        <v>0</v>
      </c>
      <c r="L1551">
        <v>219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1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158.94999999999999</v>
      </c>
      <c r="AA1551">
        <v>0</v>
      </c>
      <c r="AB1551">
        <v>1</v>
      </c>
      <c r="AC1551">
        <f t="shared" si="208"/>
        <v>2.5915930019552831</v>
      </c>
      <c r="AD1551">
        <f t="shared" si="209"/>
        <v>13.351022877589939</v>
      </c>
      <c r="AE1551">
        <f t="shared" si="210"/>
        <v>0.93031855579008482</v>
      </c>
      <c r="AF1551">
        <f t="shared" si="211"/>
        <v>3.1368316679394104E-2</v>
      </c>
      <c r="AG1551">
        <f t="shared" si="212"/>
        <v>1</v>
      </c>
      <c r="AH1551">
        <f t="shared" si="213"/>
        <v>1</v>
      </c>
      <c r="AI1551">
        <f t="shared" si="214"/>
        <v>0</v>
      </c>
      <c r="AJ1551">
        <f t="shared" si="215"/>
        <v>0</v>
      </c>
      <c r="AK1551">
        <f t="shared" si="216"/>
        <v>0</v>
      </c>
    </row>
    <row r="1552" spans="1:37" x14ac:dyDescent="0.35">
      <c r="A1552">
        <v>1</v>
      </c>
      <c r="B1552">
        <v>2</v>
      </c>
      <c r="C1552">
        <v>0</v>
      </c>
      <c r="D1552">
        <v>2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301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1</v>
      </c>
      <c r="W1552">
        <v>0</v>
      </c>
      <c r="X1552">
        <v>0</v>
      </c>
      <c r="Y1552">
        <v>0</v>
      </c>
      <c r="Z1552">
        <v>52</v>
      </c>
      <c r="AA1552">
        <v>0</v>
      </c>
      <c r="AB1552">
        <v>1</v>
      </c>
      <c r="AC1552">
        <f t="shared" si="208"/>
        <v>1.9032149098521132</v>
      </c>
      <c r="AD1552">
        <f t="shared" si="209"/>
        <v>6.7074235787653169</v>
      </c>
      <c r="AE1552">
        <f t="shared" si="210"/>
        <v>0.87025495747306603</v>
      </c>
      <c r="AF1552">
        <f t="shared" si="211"/>
        <v>6.0353494045323683E-2</v>
      </c>
      <c r="AG1552">
        <f t="shared" si="212"/>
        <v>1</v>
      </c>
      <c r="AH1552">
        <f t="shared" si="213"/>
        <v>1</v>
      </c>
      <c r="AI1552">
        <f t="shared" si="214"/>
        <v>0</v>
      </c>
      <c r="AJ1552">
        <f t="shared" si="215"/>
        <v>0</v>
      </c>
      <c r="AK1552">
        <f t="shared" si="216"/>
        <v>0</v>
      </c>
    </row>
    <row r="1553" spans="1:37" x14ac:dyDescent="0.35">
      <c r="A1553">
        <v>1</v>
      </c>
      <c r="B1553">
        <v>3</v>
      </c>
      <c r="C1553">
        <v>0</v>
      </c>
      <c r="D1553">
        <v>7</v>
      </c>
      <c r="E1553">
        <v>0</v>
      </c>
      <c r="F1553">
        <v>0</v>
      </c>
      <c r="G1553">
        <v>0</v>
      </c>
      <c r="H1553">
        <v>1</v>
      </c>
      <c r="I1553">
        <v>0</v>
      </c>
      <c r="J1553">
        <v>0</v>
      </c>
      <c r="K1553">
        <v>0</v>
      </c>
      <c r="L1553">
        <v>7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1</v>
      </c>
      <c r="X1553">
        <v>0</v>
      </c>
      <c r="Y1553">
        <v>0</v>
      </c>
      <c r="Z1553">
        <v>167.45</v>
      </c>
      <c r="AA1553">
        <v>1</v>
      </c>
      <c r="AB1553">
        <v>0</v>
      </c>
      <c r="AC1553">
        <f t="shared" ref="AC1553:AC1616" si="217">SUMPRODUCT($A$14:$AA$14,A1553:AA1553)</f>
        <v>-0.81951588487143567</v>
      </c>
      <c r="AD1553">
        <f t="shared" ref="AD1553:AD1616" si="218">EXP(AC1553)</f>
        <v>0.44064492575279746</v>
      </c>
      <c r="AE1553">
        <f t="shared" ref="AE1553:AE1616" si="219">AD1553/(AD1553+1)</f>
        <v>0.30586643375885425</v>
      </c>
      <c r="AF1553">
        <f t="shared" ref="AF1553:AF1616" si="220">-AB1553*LOG(AE1553)-(1-AB1553)*LOG(1-AE1553)</f>
        <v>0.15855695389639213</v>
      </c>
      <c r="AG1553">
        <f t="shared" ref="AG1553:AG1616" si="221">IF(AE1553&gt;$AG$14,1,0)</f>
        <v>0</v>
      </c>
      <c r="AH1553">
        <f t="shared" ref="AH1553:AH1616" si="222">IF(AND(AB1553=1,AG1553=1),1,0)</f>
        <v>0</v>
      </c>
      <c r="AI1553">
        <f t="shared" ref="AI1553:AI1616" si="223">IF(AND(AB1553=0,AG1553=1),1,0)</f>
        <v>0</v>
      </c>
      <c r="AJ1553">
        <f t="shared" ref="AJ1553:AJ1616" si="224">IF(AND(AB1553=1,AG1553=0),1,0)</f>
        <v>0</v>
      </c>
      <c r="AK1553">
        <f t="shared" ref="AK1553:AK1616" si="225">IF(AND(AB1553=0,AG1553=0),1,0)</f>
        <v>1</v>
      </c>
    </row>
    <row r="1554" spans="1:37" x14ac:dyDescent="0.35">
      <c r="A1554">
        <v>1</v>
      </c>
      <c r="B1554">
        <v>2</v>
      </c>
      <c r="C1554">
        <v>1</v>
      </c>
      <c r="D1554">
        <v>1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35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1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152.1</v>
      </c>
      <c r="AA1554">
        <v>1</v>
      </c>
      <c r="AB1554">
        <v>0</v>
      </c>
      <c r="AC1554">
        <f t="shared" si="217"/>
        <v>-0.81535187728420011</v>
      </c>
      <c r="AD1554">
        <f t="shared" si="218"/>
        <v>0.44248360003701981</v>
      </c>
      <c r="AE1554">
        <f t="shared" si="219"/>
        <v>0.30675121715467957</v>
      </c>
      <c r="AF1554">
        <f t="shared" si="220"/>
        <v>0.15911088425139897</v>
      </c>
      <c r="AG1554">
        <f t="shared" si="221"/>
        <v>0</v>
      </c>
      <c r="AH1554">
        <f t="shared" si="222"/>
        <v>0</v>
      </c>
      <c r="AI1554">
        <f t="shared" si="223"/>
        <v>0</v>
      </c>
      <c r="AJ1554">
        <f t="shared" si="224"/>
        <v>0</v>
      </c>
      <c r="AK1554">
        <f t="shared" si="225"/>
        <v>1</v>
      </c>
    </row>
    <row r="1555" spans="1:37" x14ac:dyDescent="0.35">
      <c r="A1555">
        <v>1</v>
      </c>
      <c r="B1555">
        <v>2</v>
      </c>
      <c r="C1555">
        <v>0</v>
      </c>
      <c r="D1555">
        <v>5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194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1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116.45</v>
      </c>
      <c r="AA1555">
        <v>1</v>
      </c>
      <c r="AB1555">
        <v>1</v>
      </c>
      <c r="AC1555">
        <f t="shared" si="217"/>
        <v>0.22344831295086731</v>
      </c>
      <c r="AD1555">
        <f t="shared" si="218"/>
        <v>1.250381010101504</v>
      </c>
      <c r="AE1555">
        <f t="shared" si="219"/>
        <v>0.55563080406775445</v>
      </c>
      <c r="AF1555">
        <f t="shared" si="220"/>
        <v>0.25521368506220976</v>
      </c>
      <c r="AG1555">
        <f t="shared" si="221"/>
        <v>1</v>
      </c>
      <c r="AH1555">
        <f t="shared" si="222"/>
        <v>1</v>
      </c>
      <c r="AI1555">
        <f t="shared" si="223"/>
        <v>0</v>
      </c>
      <c r="AJ1555">
        <f t="shared" si="224"/>
        <v>0</v>
      </c>
      <c r="AK1555">
        <f t="shared" si="225"/>
        <v>0</v>
      </c>
    </row>
    <row r="1556" spans="1:37" x14ac:dyDescent="0.35">
      <c r="A1556">
        <v>1</v>
      </c>
      <c r="B1556">
        <v>2</v>
      </c>
      <c r="C1556">
        <v>2</v>
      </c>
      <c r="D1556">
        <v>4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1</v>
      </c>
      <c r="K1556">
        <v>0</v>
      </c>
      <c r="L1556">
        <v>34</v>
      </c>
      <c r="M1556">
        <v>0</v>
      </c>
      <c r="N1556">
        <v>0</v>
      </c>
      <c r="O1556">
        <v>1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198.9</v>
      </c>
      <c r="AA1556">
        <v>0</v>
      </c>
      <c r="AB1556">
        <v>1</v>
      </c>
      <c r="AC1556">
        <f t="shared" si="217"/>
        <v>1.153409565601057</v>
      </c>
      <c r="AD1556">
        <f t="shared" si="218"/>
        <v>3.1689793536908706</v>
      </c>
      <c r="AE1556">
        <f t="shared" si="219"/>
        <v>0.7601331368756522</v>
      </c>
      <c r="AF1556">
        <f t="shared" si="220"/>
        <v>0.11911033463168913</v>
      </c>
      <c r="AG1556">
        <f t="shared" si="221"/>
        <v>1</v>
      </c>
      <c r="AH1556">
        <f t="shared" si="222"/>
        <v>1</v>
      </c>
      <c r="AI1556">
        <f t="shared" si="223"/>
        <v>0</v>
      </c>
      <c r="AJ1556">
        <f t="shared" si="224"/>
        <v>0</v>
      </c>
      <c r="AK1556">
        <f t="shared" si="225"/>
        <v>0</v>
      </c>
    </row>
    <row r="1557" spans="1:37" x14ac:dyDescent="0.35">
      <c r="A1557">
        <v>1</v>
      </c>
      <c r="B1557">
        <v>2</v>
      </c>
      <c r="C1557">
        <v>0</v>
      </c>
      <c r="D1557">
        <v>5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228</v>
      </c>
      <c r="M1557">
        <v>0</v>
      </c>
      <c r="N1557">
        <v>0</v>
      </c>
      <c r="O1557">
        <v>0</v>
      </c>
      <c r="P1557">
        <v>0</v>
      </c>
      <c r="Q1557">
        <v>1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77.23</v>
      </c>
      <c r="AA1557">
        <v>1</v>
      </c>
      <c r="AB1557">
        <v>0</v>
      </c>
      <c r="AC1557">
        <f t="shared" si="217"/>
        <v>7.4590925596171864E-2</v>
      </c>
      <c r="AD1557">
        <f t="shared" si="218"/>
        <v>1.0774433062434896</v>
      </c>
      <c r="AE1557">
        <f t="shared" si="219"/>
        <v>0.51863909017655097</v>
      </c>
      <c r="AF1557">
        <f t="shared" si="220"/>
        <v>0.31752918065274344</v>
      </c>
      <c r="AG1557">
        <f t="shared" si="221"/>
        <v>1</v>
      </c>
      <c r="AH1557">
        <f t="shared" si="222"/>
        <v>0</v>
      </c>
      <c r="AI1557">
        <f t="shared" si="223"/>
        <v>1</v>
      </c>
      <c r="AJ1557">
        <f t="shared" si="224"/>
        <v>0</v>
      </c>
      <c r="AK1557">
        <f t="shared" si="225"/>
        <v>0</v>
      </c>
    </row>
    <row r="1558" spans="1:37" x14ac:dyDescent="0.35">
      <c r="A1558">
        <v>1</v>
      </c>
      <c r="B1558">
        <v>2</v>
      </c>
      <c r="C1558">
        <v>2</v>
      </c>
      <c r="D1558">
        <v>3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1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92</v>
      </c>
      <c r="AA1558">
        <v>0</v>
      </c>
      <c r="AB1558">
        <v>0</v>
      </c>
      <c r="AC1558">
        <f t="shared" si="217"/>
        <v>-3.1588696173063333</v>
      </c>
      <c r="AD1558">
        <f t="shared" si="218"/>
        <v>4.2473725519274953E-2</v>
      </c>
      <c r="AE1558">
        <f t="shared" si="219"/>
        <v>4.0743209617218917E-2</v>
      </c>
      <c r="AF1558">
        <f t="shared" si="220"/>
        <v>1.8065117836881844E-2</v>
      </c>
      <c r="AG1558">
        <f t="shared" si="221"/>
        <v>0</v>
      </c>
      <c r="AH1558">
        <f t="shared" si="222"/>
        <v>0</v>
      </c>
      <c r="AI1558">
        <f t="shared" si="223"/>
        <v>0</v>
      </c>
      <c r="AJ1558">
        <f t="shared" si="224"/>
        <v>0</v>
      </c>
      <c r="AK1558">
        <f t="shared" si="225"/>
        <v>1</v>
      </c>
    </row>
    <row r="1559" spans="1:37" x14ac:dyDescent="0.35">
      <c r="A1559">
        <v>1</v>
      </c>
      <c r="B1559">
        <v>1</v>
      </c>
      <c r="C1559">
        <v>0</v>
      </c>
      <c r="D1559">
        <v>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99</v>
      </c>
      <c r="M1559">
        <v>1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80</v>
      </c>
      <c r="AA1559">
        <v>0</v>
      </c>
      <c r="AB1559">
        <v>0</v>
      </c>
      <c r="AC1559">
        <f t="shared" si="217"/>
        <v>-7.7304334991593615E-2</v>
      </c>
      <c r="AD1559">
        <f t="shared" si="218"/>
        <v>0.92560811579919255</v>
      </c>
      <c r="AE1559">
        <f t="shared" si="219"/>
        <v>0.48068353482974074</v>
      </c>
      <c r="AF1559">
        <f t="shared" si="220"/>
        <v>0.28456790767795087</v>
      </c>
      <c r="AG1559">
        <f t="shared" si="221"/>
        <v>0</v>
      </c>
      <c r="AH1559">
        <f t="shared" si="222"/>
        <v>0</v>
      </c>
      <c r="AI1559">
        <f t="shared" si="223"/>
        <v>0</v>
      </c>
      <c r="AJ1559">
        <f t="shared" si="224"/>
        <v>0</v>
      </c>
      <c r="AK1559">
        <f t="shared" si="225"/>
        <v>1</v>
      </c>
    </row>
    <row r="1560" spans="1:37" x14ac:dyDescent="0.35">
      <c r="A1560">
        <v>1</v>
      </c>
      <c r="B1560">
        <v>2</v>
      </c>
      <c r="C1560">
        <v>0</v>
      </c>
      <c r="D1560">
        <v>3</v>
      </c>
      <c r="E1560">
        <v>0</v>
      </c>
      <c r="F1560">
        <v>0</v>
      </c>
      <c r="G1560">
        <v>0</v>
      </c>
      <c r="H1560">
        <v>1</v>
      </c>
      <c r="I1560">
        <v>0</v>
      </c>
      <c r="J1560">
        <v>0</v>
      </c>
      <c r="K1560">
        <v>0</v>
      </c>
      <c r="L1560">
        <v>28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1</v>
      </c>
      <c r="W1560">
        <v>0</v>
      </c>
      <c r="X1560">
        <v>0</v>
      </c>
      <c r="Y1560">
        <v>0</v>
      </c>
      <c r="Z1560">
        <v>91.8</v>
      </c>
      <c r="AA1560">
        <v>1</v>
      </c>
      <c r="AB1560">
        <v>1</v>
      </c>
      <c r="AC1560">
        <f t="shared" si="217"/>
        <v>1.4356292445054026</v>
      </c>
      <c r="AD1560">
        <f t="shared" si="218"/>
        <v>4.2022884439306427</v>
      </c>
      <c r="AE1560">
        <f t="shared" si="219"/>
        <v>0.80777690226564225</v>
      </c>
      <c r="AF1560">
        <f t="shared" si="220"/>
        <v>9.2708569291794357E-2</v>
      </c>
      <c r="AG1560">
        <f t="shared" si="221"/>
        <v>1</v>
      </c>
      <c r="AH1560">
        <f t="shared" si="222"/>
        <v>1</v>
      </c>
      <c r="AI1560">
        <f t="shared" si="223"/>
        <v>0</v>
      </c>
      <c r="AJ1560">
        <f t="shared" si="224"/>
        <v>0</v>
      </c>
      <c r="AK1560">
        <f t="shared" si="225"/>
        <v>0</v>
      </c>
    </row>
    <row r="1561" spans="1:37" x14ac:dyDescent="0.35">
      <c r="A1561">
        <v>1</v>
      </c>
      <c r="B1561">
        <v>1</v>
      </c>
      <c r="C1561">
        <v>0</v>
      </c>
      <c r="D1561">
        <v>2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301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1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90</v>
      </c>
      <c r="AA1561">
        <v>0</v>
      </c>
      <c r="AB1561">
        <v>0</v>
      </c>
      <c r="AC1561">
        <f t="shared" si="217"/>
        <v>2.2634823198680345</v>
      </c>
      <c r="AD1561">
        <f t="shared" si="218"/>
        <v>9.6165187209852743</v>
      </c>
      <c r="AE1561">
        <f t="shared" si="219"/>
        <v>0.90580716463831623</v>
      </c>
      <c r="AF1561">
        <f t="shared" si="220"/>
        <v>1.0259821299164726</v>
      </c>
      <c r="AG1561">
        <f t="shared" si="221"/>
        <v>1</v>
      </c>
      <c r="AH1561">
        <f t="shared" si="222"/>
        <v>0</v>
      </c>
      <c r="AI1561">
        <f t="shared" si="223"/>
        <v>1</v>
      </c>
      <c r="AJ1561">
        <f t="shared" si="224"/>
        <v>0</v>
      </c>
      <c r="AK1561">
        <f t="shared" si="225"/>
        <v>0</v>
      </c>
    </row>
    <row r="1562" spans="1:37" x14ac:dyDescent="0.35">
      <c r="A1562">
        <v>1</v>
      </c>
      <c r="B1562">
        <v>2</v>
      </c>
      <c r="C1562">
        <v>0</v>
      </c>
      <c r="D1562">
        <v>2</v>
      </c>
      <c r="E1562">
        <v>1</v>
      </c>
      <c r="F1562">
        <v>0</v>
      </c>
      <c r="G1562">
        <v>0</v>
      </c>
      <c r="H1562">
        <v>1</v>
      </c>
      <c r="I1562">
        <v>0</v>
      </c>
      <c r="J1562">
        <v>0</v>
      </c>
      <c r="K1562">
        <v>0</v>
      </c>
      <c r="L1562">
        <v>7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1</v>
      </c>
      <c r="V1562">
        <v>0</v>
      </c>
      <c r="W1562">
        <v>0</v>
      </c>
      <c r="X1562">
        <v>0</v>
      </c>
      <c r="Y1562">
        <v>0</v>
      </c>
      <c r="Z1562">
        <v>145</v>
      </c>
      <c r="AA1562">
        <v>1</v>
      </c>
      <c r="AB1562">
        <v>0</v>
      </c>
      <c r="AC1562">
        <f t="shared" si="217"/>
        <v>-3.1481446930144719</v>
      </c>
      <c r="AD1562">
        <f t="shared" si="218"/>
        <v>4.2931704515017821E-2</v>
      </c>
      <c r="AE1562">
        <f t="shared" si="219"/>
        <v>4.1164444737042345E-2</v>
      </c>
      <c r="AF1562">
        <f t="shared" si="220"/>
        <v>1.8255869957320165E-2</v>
      </c>
      <c r="AG1562">
        <f t="shared" si="221"/>
        <v>0</v>
      </c>
      <c r="AH1562">
        <f t="shared" si="222"/>
        <v>0</v>
      </c>
      <c r="AI1562">
        <f t="shared" si="223"/>
        <v>0</v>
      </c>
      <c r="AJ1562">
        <f t="shared" si="224"/>
        <v>0</v>
      </c>
      <c r="AK1562">
        <f t="shared" si="225"/>
        <v>1</v>
      </c>
    </row>
    <row r="1563" spans="1:37" x14ac:dyDescent="0.35">
      <c r="A1563">
        <v>1</v>
      </c>
      <c r="B1563">
        <v>1</v>
      </c>
      <c r="C1563">
        <v>0</v>
      </c>
      <c r="D1563">
        <v>1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36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1</v>
      </c>
      <c r="V1563">
        <v>0</v>
      </c>
      <c r="W1563">
        <v>0</v>
      </c>
      <c r="X1563">
        <v>0</v>
      </c>
      <c r="Y1563">
        <v>0</v>
      </c>
      <c r="Z1563">
        <v>108</v>
      </c>
      <c r="AA1563">
        <v>1</v>
      </c>
      <c r="AB1563">
        <v>0</v>
      </c>
      <c r="AC1563">
        <f t="shared" si="217"/>
        <v>-2.325087325583886</v>
      </c>
      <c r="AD1563">
        <f t="shared" si="218"/>
        <v>9.7774905427829462E-2</v>
      </c>
      <c r="AE1563">
        <f t="shared" si="219"/>
        <v>8.9066442441334742E-2</v>
      </c>
      <c r="AF1563">
        <f t="shared" si="220"/>
        <v>4.0513298809610784E-2</v>
      </c>
      <c r="AG1563">
        <f t="shared" si="221"/>
        <v>0</v>
      </c>
      <c r="AH1563">
        <f t="shared" si="222"/>
        <v>0</v>
      </c>
      <c r="AI1563">
        <f t="shared" si="223"/>
        <v>0</v>
      </c>
      <c r="AJ1563">
        <f t="shared" si="224"/>
        <v>0</v>
      </c>
      <c r="AK1563">
        <f t="shared" si="225"/>
        <v>1</v>
      </c>
    </row>
    <row r="1564" spans="1:37" x14ac:dyDescent="0.35">
      <c r="A1564">
        <v>1</v>
      </c>
      <c r="B1564">
        <v>2</v>
      </c>
      <c r="C1564">
        <v>0</v>
      </c>
      <c r="D1564">
        <v>6</v>
      </c>
      <c r="E1564">
        <v>0</v>
      </c>
      <c r="F1564">
        <v>0</v>
      </c>
      <c r="G1564">
        <v>0</v>
      </c>
      <c r="H1564">
        <v>1</v>
      </c>
      <c r="I1564">
        <v>0</v>
      </c>
      <c r="J1564">
        <v>0</v>
      </c>
      <c r="K1564">
        <v>0</v>
      </c>
      <c r="L1564">
        <v>129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1</v>
      </c>
      <c r="V1564">
        <v>0</v>
      </c>
      <c r="W1564">
        <v>0</v>
      </c>
      <c r="X1564">
        <v>0</v>
      </c>
      <c r="Y1564">
        <v>0</v>
      </c>
      <c r="Z1564">
        <v>132.30000000000001</v>
      </c>
      <c r="AA1564">
        <v>0</v>
      </c>
      <c r="AB1564">
        <v>1</v>
      </c>
      <c r="AC1564">
        <f t="shared" si="217"/>
        <v>1.1809041221644501</v>
      </c>
      <c r="AD1564">
        <f t="shared" si="218"/>
        <v>3.2573178852616338</v>
      </c>
      <c r="AE1564">
        <f t="shared" si="219"/>
        <v>0.76511032839199311</v>
      </c>
      <c r="AF1564">
        <f t="shared" si="220"/>
        <v>0.11627593536008481</v>
      </c>
      <c r="AG1564">
        <f t="shared" si="221"/>
        <v>1</v>
      </c>
      <c r="AH1564">
        <f t="shared" si="222"/>
        <v>1</v>
      </c>
      <c r="AI1564">
        <f t="shared" si="223"/>
        <v>0</v>
      </c>
      <c r="AJ1564">
        <f t="shared" si="224"/>
        <v>0</v>
      </c>
      <c r="AK1564">
        <f t="shared" si="225"/>
        <v>0</v>
      </c>
    </row>
    <row r="1565" spans="1:37" x14ac:dyDescent="0.35">
      <c r="A1565">
        <v>1</v>
      </c>
      <c r="B1565">
        <v>2</v>
      </c>
      <c r="C1565">
        <v>0</v>
      </c>
      <c r="D1565">
        <v>3</v>
      </c>
      <c r="E1565">
        <v>0</v>
      </c>
      <c r="F1565">
        <v>0</v>
      </c>
      <c r="G1565">
        <v>0</v>
      </c>
      <c r="H1565">
        <v>1</v>
      </c>
      <c r="I1565">
        <v>0</v>
      </c>
      <c r="J1565">
        <v>0</v>
      </c>
      <c r="K1565">
        <v>0</v>
      </c>
      <c r="L1565">
        <v>144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1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149.4</v>
      </c>
      <c r="AA1565">
        <v>2</v>
      </c>
      <c r="AB1565">
        <v>0</v>
      </c>
      <c r="AC1565">
        <f t="shared" si="217"/>
        <v>-1.0865649703124372</v>
      </c>
      <c r="AD1565">
        <f t="shared" si="218"/>
        <v>0.33737339319855164</v>
      </c>
      <c r="AE1565">
        <f t="shared" si="219"/>
        <v>0.25226566859661148</v>
      </c>
      <c r="AF1565">
        <f t="shared" si="220"/>
        <v>0.12625267873976476</v>
      </c>
      <c r="AG1565">
        <f t="shared" si="221"/>
        <v>0</v>
      </c>
      <c r="AH1565">
        <f t="shared" si="222"/>
        <v>0</v>
      </c>
      <c r="AI1565">
        <f t="shared" si="223"/>
        <v>0</v>
      </c>
      <c r="AJ1565">
        <f t="shared" si="224"/>
        <v>0</v>
      </c>
      <c r="AK1565">
        <f t="shared" si="225"/>
        <v>1</v>
      </c>
    </row>
    <row r="1566" spans="1:37" x14ac:dyDescent="0.35">
      <c r="A1566">
        <v>1</v>
      </c>
      <c r="B1566">
        <v>2</v>
      </c>
      <c r="C1566">
        <v>0</v>
      </c>
      <c r="D1566">
        <v>3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27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1</v>
      </c>
      <c r="V1566">
        <v>0</v>
      </c>
      <c r="W1566">
        <v>0</v>
      </c>
      <c r="X1566">
        <v>0</v>
      </c>
      <c r="Y1566">
        <v>0</v>
      </c>
      <c r="Z1566">
        <v>110</v>
      </c>
      <c r="AA1566">
        <v>1</v>
      </c>
      <c r="AB1566">
        <v>0</v>
      </c>
      <c r="AC1566">
        <f t="shared" si="217"/>
        <v>-2.0411225045200028</v>
      </c>
      <c r="AD1566">
        <f t="shared" si="218"/>
        <v>0.12988283495124572</v>
      </c>
      <c r="AE1566">
        <f t="shared" si="219"/>
        <v>0.11495248085333569</v>
      </c>
      <c r="AF1566">
        <f t="shared" si="220"/>
        <v>5.3033410941551132E-2</v>
      </c>
      <c r="AG1566">
        <f t="shared" si="221"/>
        <v>0</v>
      </c>
      <c r="AH1566">
        <f t="shared" si="222"/>
        <v>0</v>
      </c>
      <c r="AI1566">
        <f t="shared" si="223"/>
        <v>0</v>
      </c>
      <c r="AJ1566">
        <f t="shared" si="224"/>
        <v>0</v>
      </c>
      <c r="AK1566">
        <f t="shared" si="225"/>
        <v>1</v>
      </c>
    </row>
    <row r="1567" spans="1:37" x14ac:dyDescent="0.35">
      <c r="A1567">
        <v>1</v>
      </c>
      <c r="B1567">
        <v>1</v>
      </c>
      <c r="C1567">
        <v>0</v>
      </c>
      <c r="D1567">
        <v>3</v>
      </c>
      <c r="E1567">
        <v>0</v>
      </c>
      <c r="F1567">
        <v>0</v>
      </c>
      <c r="G1567">
        <v>0</v>
      </c>
      <c r="H1567">
        <v>0</v>
      </c>
      <c r="I1567">
        <v>1</v>
      </c>
      <c r="J1567">
        <v>0</v>
      </c>
      <c r="K1567">
        <v>0</v>
      </c>
      <c r="L1567">
        <v>2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6</v>
      </c>
      <c r="AA1567">
        <v>0</v>
      </c>
      <c r="AB1567">
        <v>0</v>
      </c>
      <c r="AC1567">
        <f t="shared" si="217"/>
        <v>-6.4270141792019677</v>
      </c>
      <c r="AD1567">
        <f t="shared" si="218"/>
        <v>1.6172725184841192E-3</v>
      </c>
      <c r="AE1567">
        <f t="shared" si="219"/>
        <v>1.6146611713450394E-3</v>
      </c>
      <c r="AF1567">
        <f t="shared" si="220"/>
        <v>7.0180517824219987E-4</v>
      </c>
      <c r="AG1567">
        <f t="shared" si="221"/>
        <v>0</v>
      </c>
      <c r="AH1567">
        <f t="shared" si="222"/>
        <v>0</v>
      </c>
      <c r="AI1567">
        <f t="shared" si="223"/>
        <v>0</v>
      </c>
      <c r="AJ1567">
        <f t="shared" si="224"/>
        <v>0</v>
      </c>
      <c r="AK1567">
        <f t="shared" si="225"/>
        <v>1</v>
      </c>
    </row>
    <row r="1568" spans="1:37" x14ac:dyDescent="0.35">
      <c r="A1568">
        <v>1</v>
      </c>
      <c r="B1568">
        <v>2</v>
      </c>
      <c r="C1568">
        <v>2</v>
      </c>
      <c r="D1568">
        <v>1</v>
      </c>
      <c r="E1568">
        <v>1</v>
      </c>
      <c r="F1568">
        <v>0</v>
      </c>
      <c r="G1568">
        <v>0</v>
      </c>
      <c r="H1568">
        <v>0</v>
      </c>
      <c r="I1568">
        <v>0</v>
      </c>
      <c r="J1568">
        <v>1</v>
      </c>
      <c r="K1568">
        <v>0</v>
      </c>
      <c r="L1568">
        <v>24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1</v>
      </c>
      <c r="V1568">
        <v>0</v>
      </c>
      <c r="W1568">
        <v>0</v>
      </c>
      <c r="X1568">
        <v>0</v>
      </c>
      <c r="Y1568">
        <v>0</v>
      </c>
      <c r="Z1568">
        <v>224</v>
      </c>
      <c r="AA1568">
        <v>3</v>
      </c>
      <c r="AB1568">
        <v>0</v>
      </c>
      <c r="AC1568">
        <f t="shared" si="217"/>
        <v>-3.971685569949857</v>
      </c>
      <c r="AD1568">
        <f t="shared" si="218"/>
        <v>1.8841647439440654E-2</v>
      </c>
      <c r="AE1568">
        <f t="shared" si="219"/>
        <v>1.8493204990975391E-2</v>
      </c>
      <c r="AF1568">
        <f t="shared" si="220"/>
        <v>8.1066894162839243E-3</v>
      </c>
      <c r="AG1568">
        <f t="shared" si="221"/>
        <v>0</v>
      </c>
      <c r="AH1568">
        <f t="shared" si="222"/>
        <v>0</v>
      </c>
      <c r="AI1568">
        <f t="shared" si="223"/>
        <v>0</v>
      </c>
      <c r="AJ1568">
        <f t="shared" si="224"/>
        <v>0</v>
      </c>
      <c r="AK1568">
        <f t="shared" si="225"/>
        <v>1</v>
      </c>
    </row>
    <row r="1569" spans="1:37" x14ac:dyDescent="0.35">
      <c r="A1569">
        <v>1</v>
      </c>
      <c r="B1569">
        <v>1</v>
      </c>
      <c r="C1569">
        <v>0</v>
      </c>
      <c r="D1569">
        <v>2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188</v>
      </c>
      <c r="M1569">
        <v>0</v>
      </c>
      <c r="N1569">
        <v>0</v>
      </c>
      <c r="O1569">
        <v>0</v>
      </c>
      <c r="P1569">
        <v>0</v>
      </c>
      <c r="Q1569">
        <v>1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130</v>
      </c>
      <c r="AA1569">
        <v>0</v>
      </c>
      <c r="AB1569">
        <v>1</v>
      </c>
      <c r="AC1569">
        <f t="shared" si="217"/>
        <v>1.3762451930382071</v>
      </c>
      <c r="AD1569">
        <f t="shared" si="218"/>
        <v>3.9600046243790992</v>
      </c>
      <c r="AE1569">
        <f t="shared" si="219"/>
        <v>0.79838728474468279</v>
      </c>
      <c r="AF1569">
        <f t="shared" si="220"/>
        <v>9.7786388315366554E-2</v>
      </c>
      <c r="AG1569">
        <f t="shared" si="221"/>
        <v>1</v>
      </c>
      <c r="AH1569">
        <f t="shared" si="222"/>
        <v>1</v>
      </c>
      <c r="AI1569">
        <f t="shared" si="223"/>
        <v>0</v>
      </c>
      <c r="AJ1569">
        <f t="shared" si="224"/>
        <v>0</v>
      </c>
      <c r="AK1569">
        <f t="shared" si="225"/>
        <v>0</v>
      </c>
    </row>
    <row r="1570" spans="1:37" x14ac:dyDescent="0.35">
      <c r="A1570">
        <v>1</v>
      </c>
      <c r="B1570">
        <v>1</v>
      </c>
      <c r="C1570">
        <v>0</v>
      </c>
      <c r="D1570">
        <v>2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9</v>
      </c>
      <c r="M1570">
        <v>0</v>
      </c>
      <c r="N1570">
        <v>1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55</v>
      </c>
      <c r="AA1570">
        <v>0</v>
      </c>
      <c r="AB1570">
        <v>1</v>
      </c>
      <c r="AC1570">
        <f t="shared" si="217"/>
        <v>-2.0128140525594098</v>
      </c>
      <c r="AD1570">
        <f t="shared" si="218"/>
        <v>0.13361215351954231</v>
      </c>
      <c r="AE1570">
        <f t="shared" si="219"/>
        <v>0.11786407997189753</v>
      </c>
      <c r="AF1570">
        <f t="shared" si="220"/>
        <v>0.92861852948376</v>
      </c>
      <c r="AG1570">
        <f t="shared" si="221"/>
        <v>0</v>
      </c>
      <c r="AH1570">
        <f t="shared" si="222"/>
        <v>0</v>
      </c>
      <c r="AI1570">
        <f t="shared" si="223"/>
        <v>0</v>
      </c>
      <c r="AJ1570">
        <f t="shared" si="224"/>
        <v>1</v>
      </c>
      <c r="AK1570">
        <f t="shared" si="225"/>
        <v>0</v>
      </c>
    </row>
    <row r="1571" spans="1:37" x14ac:dyDescent="0.35">
      <c r="A1571">
        <v>1</v>
      </c>
      <c r="B1571">
        <v>2</v>
      </c>
      <c r="C1571">
        <v>0</v>
      </c>
      <c r="D1571">
        <v>3</v>
      </c>
      <c r="E1571">
        <v>0</v>
      </c>
      <c r="F1571">
        <v>0</v>
      </c>
      <c r="G1571">
        <v>0</v>
      </c>
      <c r="H1571">
        <v>1</v>
      </c>
      <c r="I1571">
        <v>0</v>
      </c>
      <c r="J1571">
        <v>0</v>
      </c>
      <c r="K1571">
        <v>0</v>
      </c>
      <c r="L1571">
        <v>11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1</v>
      </c>
      <c r="X1571">
        <v>0</v>
      </c>
      <c r="Y1571">
        <v>0</v>
      </c>
      <c r="Z1571">
        <v>122.67</v>
      </c>
      <c r="AA1571">
        <v>1</v>
      </c>
      <c r="AB1571">
        <v>0</v>
      </c>
      <c r="AC1571">
        <f t="shared" si="217"/>
        <v>-3.1786229024982822</v>
      </c>
      <c r="AD1571">
        <f t="shared" si="218"/>
        <v>4.1642962072521203E-2</v>
      </c>
      <c r="AE1571">
        <f t="shared" si="219"/>
        <v>3.9978153348884181E-2</v>
      </c>
      <c r="AF1571">
        <f t="shared" si="220"/>
        <v>1.7718883864523475E-2</v>
      </c>
      <c r="AG1571">
        <f t="shared" si="221"/>
        <v>0</v>
      </c>
      <c r="AH1571">
        <f t="shared" si="222"/>
        <v>0</v>
      </c>
      <c r="AI1571">
        <f t="shared" si="223"/>
        <v>0</v>
      </c>
      <c r="AJ1571">
        <f t="shared" si="224"/>
        <v>0</v>
      </c>
      <c r="AK1571">
        <f t="shared" si="225"/>
        <v>1</v>
      </c>
    </row>
    <row r="1572" spans="1:37" x14ac:dyDescent="0.35">
      <c r="A1572">
        <v>1</v>
      </c>
      <c r="B1572">
        <v>1</v>
      </c>
      <c r="C1572">
        <v>0</v>
      </c>
      <c r="D1572">
        <v>3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7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1</v>
      </c>
      <c r="W1572">
        <v>0</v>
      </c>
      <c r="X1572">
        <v>0</v>
      </c>
      <c r="Y1572">
        <v>0</v>
      </c>
      <c r="Z1572">
        <v>46.33</v>
      </c>
      <c r="AA1572">
        <v>0</v>
      </c>
      <c r="AB1572">
        <v>0</v>
      </c>
      <c r="AC1572">
        <f t="shared" si="217"/>
        <v>-1.3954629283791944</v>
      </c>
      <c r="AD1572">
        <f t="shared" si="218"/>
        <v>0.2477183339729376</v>
      </c>
      <c r="AE1572">
        <f t="shared" si="219"/>
        <v>0.19853706339648167</v>
      </c>
      <c r="AF1572">
        <f t="shared" si="220"/>
        <v>9.6116556654507537E-2</v>
      </c>
      <c r="AG1572">
        <f t="shared" si="221"/>
        <v>0</v>
      </c>
      <c r="AH1572">
        <f t="shared" si="222"/>
        <v>0</v>
      </c>
      <c r="AI1572">
        <f t="shared" si="223"/>
        <v>0</v>
      </c>
      <c r="AJ1572">
        <f t="shared" si="224"/>
        <v>0</v>
      </c>
      <c r="AK1572">
        <f t="shared" si="225"/>
        <v>1</v>
      </c>
    </row>
    <row r="1573" spans="1:37" x14ac:dyDescent="0.35">
      <c r="A1573">
        <v>1</v>
      </c>
      <c r="B1573">
        <v>2</v>
      </c>
      <c r="C1573">
        <v>0</v>
      </c>
      <c r="D1573">
        <v>2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273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1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109</v>
      </c>
      <c r="AA1573">
        <v>0</v>
      </c>
      <c r="AB1573">
        <v>1</v>
      </c>
      <c r="AC1573">
        <f t="shared" si="217"/>
        <v>2.4748079553600171</v>
      </c>
      <c r="AD1573">
        <f t="shared" si="218"/>
        <v>11.879425514025929</v>
      </c>
      <c r="AE1573">
        <f t="shared" si="219"/>
        <v>0.92235678533091547</v>
      </c>
      <c r="AF1573">
        <f t="shared" si="220"/>
        <v>3.5101052994335954E-2</v>
      </c>
      <c r="AG1573">
        <f t="shared" si="221"/>
        <v>1</v>
      </c>
      <c r="AH1573">
        <f t="shared" si="222"/>
        <v>1</v>
      </c>
      <c r="AI1573">
        <f t="shared" si="223"/>
        <v>0</v>
      </c>
      <c r="AJ1573">
        <f t="shared" si="224"/>
        <v>0</v>
      </c>
      <c r="AK1573">
        <f t="shared" si="225"/>
        <v>0</v>
      </c>
    </row>
    <row r="1574" spans="1:37" x14ac:dyDescent="0.35">
      <c r="A1574">
        <v>1</v>
      </c>
      <c r="B1574">
        <v>2</v>
      </c>
      <c r="C1574">
        <v>0</v>
      </c>
      <c r="D1574">
        <v>2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6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1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65</v>
      </c>
      <c r="AA1574">
        <v>0</v>
      </c>
      <c r="AB1574">
        <v>0</v>
      </c>
      <c r="AC1574">
        <f t="shared" si="217"/>
        <v>-1.9200709040491548</v>
      </c>
      <c r="AD1574">
        <f t="shared" si="218"/>
        <v>0.14659656747161687</v>
      </c>
      <c r="AE1574">
        <f t="shared" si="219"/>
        <v>0.12785365980545355</v>
      </c>
      <c r="AF1574">
        <f t="shared" si="220"/>
        <v>5.9410637307514766E-2</v>
      </c>
      <c r="AG1574">
        <f t="shared" si="221"/>
        <v>0</v>
      </c>
      <c r="AH1574">
        <f t="shared" si="222"/>
        <v>0</v>
      </c>
      <c r="AI1574">
        <f t="shared" si="223"/>
        <v>0</v>
      </c>
      <c r="AJ1574">
        <f t="shared" si="224"/>
        <v>0</v>
      </c>
      <c r="AK1574">
        <f t="shared" si="225"/>
        <v>1</v>
      </c>
    </row>
    <row r="1575" spans="1:37" x14ac:dyDescent="0.35">
      <c r="A1575">
        <v>1</v>
      </c>
      <c r="B1575">
        <v>1</v>
      </c>
      <c r="C1575">
        <v>0</v>
      </c>
      <c r="D1575">
        <v>1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62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1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75</v>
      </c>
      <c r="AA1575">
        <v>0</v>
      </c>
      <c r="AB1575">
        <v>0</v>
      </c>
      <c r="AC1575">
        <f t="shared" si="217"/>
        <v>-1.9292804958046403</v>
      </c>
      <c r="AD1575">
        <f t="shared" si="218"/>
        <v>0.14525267080100993</v>
      </c>
      <c r="AE1575">
        <f t="shared" si="219"/>
        <v>0.1268302397403864</v>
      </c>
      <c r="AF1575">
        <f t="shared" si="220"/>
        <v>5.8901313251254507E-2</v>
      </c>
      <c r="AG1575">
        <f t="shared" si="221"/>
        <v>0</v>
      </c>
      <c r="AH1575">
        <f t="shared" si="222"/>
        <v>0</v>
      </c>
      <c r="AI1575">
        <f t="shared" si="223"/>
        <v>0</v>
      </c>
      <c r="AJ1575">
        <f t="shared" si="224"/>
        <v>0</v>
      </c>
      <c r="AK1575">
        <f t="shared" si="225"/>
        <v>1</v>
      </c>
    </row>
    <row r="1576" spans="1:37" x14ac:dyDescent="0.35">
      <c r="A1576">
        <v>1</v>
      </c>
      <c r="B1576">
        <v>2</v>
      </c>
      <c r="C1576">
        <v>0</v>
      </c>
      <c r="D1576">
        <v>3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18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1</v>
      </c>
      <c r="V1576">
        <v>0</v>
      </c>
      <c r="W1576">
        <v>0</v>
      </c>
      <c r="X1576">
        <v>0</v>
      </c>
      <c r="Y1576">
        <v>0</v>
      </c>
      <c r="Z1576">
        <v>120</v>
      </c>
      <c r="AA1576">
        <v>1</v>
      </c>
      <c r="AB1576">
        <v>1</v>
      </c>
      <c r="AC1576">
        <f t="shared" si="217"/>
        <v>-1.937616100614433</v>
      </c>
      <c r="AD1576">
        <f t="shared" si="218"/>
        <v>0.14404693419301901</v>
      </c>
      <c r="AE1576">
        <f t="shared" si="219"/>
        <v>0.12590998663409378</v>
      </c>
      <c r="AF1576">
        <f t="shared" si="220"/>
        <v>0.89993982217113977</v>
      </c>
      <c r="AG1576">
        <f t="shared" si="221"/>
        <v>0</v>
      </c>
      <c r="AH1576">
        <f t="shared" si="222"/>
        <v>0</v>
      </c>
      <c r="AI1576">
        <f t="shared" si="223"/>
        <v>0</v>
      </c>
      <c r="AJ1576">
        <f t="shared" si="224"/>
        <v>1</v>
      </c>
      <c r="AK1576">
        <f t="shared" si="225"/>
        <v>0</v>
      </c>
    </row>
    <row r="1577" spans="1:37" x14ac:dyDescent="0.35">
      <c r="A1577">
        <v>1</v>
      </c>
      <c r="B1577">
        <v>2</v>
      </c>
      <c r="C1577">
        <v>0</v>
      </c>
      <c r="D1577">
        <v>6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35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1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166.58</v>
      </c>
      <c r="AA1577">
        <v>2</v>
      </c>
      <c r="AB1577">
        <v>0</v>
      </c>
      <c r="AC1577">
        <f t="shared" si="217"/>
        <v>-1.8053396202963397</v>
      </c>
      <c r="AD1577">
        <f t="shared" si="218"/>
        <v>0.16441860719780005</v>
      </c>
      <c r="AE1577">
        <f t="shared" si="219"/>
        <v>0.14120231863477103</v>
      </c>
      <c r="AF1577">
        <f t="shared" si="220"/>
        <v>6.6109136769144719E-2</v>
      </c>
      <c r="AG1577">
        <f t="shared" si="221"/>
        <v>0</v>
      </c>
      <c r="AH1577">
        <f t="shared" si="222"/>
        <v>0</v>
      </c>
      <c r="AI1577">
        <f t="shared" si="223"/>
        <v>0</v>
      </c>
      <c r="AJ1577">
        <f t="shared" si="224"/>
        <v>0</v>
      </c>
      <c r="AK1577">
        <f t="shared" si="225"/>
        <v>1</v>
      </c>
    </row>
    <row r="1578" spans="1:37" x14ac:dyDescent="0.35">
      <c r="A1578">
        <v>1</v>
      </c>
      <c r="B1578">
        <v>2</v>
      </c>
      <c r="C1578">
        <v>0</v>
      </c>
      <c r="D1578">
        <v>3</v>
      </c>
      <c r="E1578">
        <v>0</v>
      </c>
      <c r="F1578">
        <v>0</v>
      </c>
      <c r="G1578">
        <v>0</v>
      </c>
      <c r="H1578">
        <v>1</v>
      </c>
      <c r="I1578">
        <v>0</v>
      </c>
      <c r="J1578">
        <v>0</v>
      </c>
      <c r="K1578">
        <v>0</v>
      </c>
      <c r="L1578">
        <v>10</v>
      </c>
      <c r="M1578">
        <v>0</v>
      </c>
      <c r="N1578">
        <v>0</v>
      </c>
      <c r="O1578">
        <v>0</v>
      </c>
      <c r="P1578">
        <v>1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146</v>
      </c>
      <c r="AA1578">
        <v>2</v>
      </c>
      <c r="AB1578">
        <v>0</v>
      </c>
      <c r="AC1578">
        <f t="shared" si="217"/>
        <v>-2.6096763800175773</v>
      </c>
      <c r="AD1578">
        <f t="shared" si="218"/>
        <v>7.3558344861865022E-2</v>
      </c>
      <c r="AE1578">
        <f t="shared" si="219"/>
        <v>6.8518255401693873E-2</v>
      </c>
      <c r="AF1578">
        <f t="shared" si="220"/>
        <v>3.0825652091313067E-2</v>
      </c>
      <c r="AG1578">
        <f t="shared" si="221"/>
        <v>0</v>
      </c>
      <c r="AH1578">
        <f t="shared" si="222"/>
        <v>0</v>
      </c>
      <c r="AI1578">
        <f t="shared" si="223"/>
        <v>0</v>
      </c>
      <c r="AJ1578">
        <f t="shared" si="224"/>
        <v>0</v>
      </c>
      <c r="AK1578">
        <f t="shared" si="225"/>
        <v>1</v>
      </c>
    </row>
    <row r="1579" spans="1:37" x14ac:dyDescent="0.35">
      <c r="A1579">
        <v>1</v>
      </c>
      <c r="B1579">
        <v>2</v>
      </c>
      <c r="C1579">
        <v>0</v>
      </c>
      <c r="D1579">
        <v>4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25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1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95</v>
      </c>
      <c r="AA1579">
        <v>0</v>
      </c>
      <c r="AB1579">
        <v>1</v>
      </c>
      <c r="AC1579">
        <f t="shared" si="217"/>
        <v>1.5101220037093226</v>
      </c>
      <c r="AD1579">
        <f t="shared" si="218"/>
        <v>4.5272831059536127</v>
      </c>
      <c r="AE1579">
        <f t="shared" si="219"/>
        <v>0.81907928708720057</v>
      </c>
      <c r="AF1579">
        <f t="shared" si="220"/>
        <v>8.6674056386350465E-2</v>
      </c>
      <c r="AG1579">
        <f t="shared" si="221"/>
        <v>1</v>
      </c>
      <c r="AH1579">
        <f t="shared" si="222"/>
        <v>1</v>
      </c>
      <c r="AI1579">
        <f t="shared" si="223"/>
        <v>0</v>
      </c>
      <c r="AJ1579">
        <f t="shared" si="224"/>
        <v>0</v>
      </c>
      <c r="AK1579">
        <f t="shared" si="225"/>
        <v>0</v>
      </c>
    </row>
    <row r="1580" spans="1:37" x14ac:dyDescent="0.35">
      <c r="A1580">
        <v>1</v>
      </c>
      <c r="B1580">
        <v>2</v>
      </c>
      <c r="C1580">
        <v>0</v>
      </c>
      <c r="D1580">
        <v>3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314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1</v>
      </c>
      <c r="V1580">
        <v>0</v>
      </c>
      <c r="W1580">
        <v>0</v>
      </c>
      <c r="X1580">
        <v>0</v>
      </c>
      <c r="Y1580">
        <v>0</v>
      </c>
      <c r="Z1580">
        <v>75</v>
      </c>
      <c r="AA1580">
        <v>0</v>
      </c>
      <c r="AB1580">
        <v>1</v>
      </c>
      <c r="AC1580">
        <f t="shared" si="217"/>
        <v>2.149870922024077</v>
      </c>
      <c r="AD1580">
        <f t="shared" si="218"/>
        <v>8.5837503525460193</v>
      </c>
      <c r="AE1580">
        <f t="shared" si="219"/>
        <v>0.89565671441615335</v>
      </c>
      <c r="AF1580">
        <f t="shared" si="220"/>
        <v>4.7858414000852584E-2</v>
      </c>
      <c r="AG1580">
        <f t="shared" si="221"/>
        <v>1</v>
      </c>
      <c r="AH1580">
        <f t="shared" si="222"/>
        <v>1</v>
      </c>
      <c r="AI1580">
        <f t="shared" si="223"/>
        <v>0</v>
      </c>
      <c r="AJ1580">
        <f t="shared" si="224"/>
        <v>0</v>
      </c>
      <c r="AK1580">
        <f t="shared" si="225"/>
        <v>0</v>
      </c>
    </row>
    <row r="1581" spans="1:37" x14ac:dyDescent="0.35">
      <c r="A1581">
        <v>1</v>
      </c>
      <c r="B1581">
        <v>2</v>
      </c>
      <c r="C1581">
        <v>0</v>
      </c>
      <c r="D1581">
        <v>4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133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1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76.5</v>
      </c>
      <c r="AA1581">
        <v>1</v>
      </c>
      <c r="AB1581">
        <v>0</v>
      </c>
      <c r="AC1581">
        <f t="shared" si="217"/>
        <v>-1.1675796698358631</v>
      </c>
      <c r="AD1581">
        <f t="shared" si="218"/>
        <v>0.31111904153371345</v>
      </c>
      <c r="AE1581">
        <f t="shared" si="219"/>
        <v>0.23729274892520388</v>
      </c>
      <c r="AF1581">
        <f t="shared" si="220"/>
        <v>0.11764212474436266</v>
      </c>
      <c r="AG1581">
        <f t="shared" si="221"/>
        <v>0</v>
      </c>
      <c r="AH1581">
        <f t="shared" si="222"/>
        <v>0</v>
      </c>
      <c r="AI1581">
        <f t="shared" si="223"/>
        <v>0</v>
      </c>
      <c r="AJ1581">
        <f t="shared" si="224"/>
        <v>0</v>
      </c>
      <c r="AK1581">
        <f t="shared" si="225"/>
        <v>1</v>
      </c>
    </row>
    <row r="1582" spans="1:37" x14ac:dyDescent="0.35">
      <c r="A1582">
        <v>1</v>
      </c>
      <c r="B1582">
        <v>1</v>
      </c>
      <c r="C1582">
        <v>0</v>
      </c>
      <c r="D1582">
        <v>2</v>
      </c>
      <c r="E1582">
        <v>1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2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1</v>
      </c>
      <c r="W1582">
        <v>0</v>
      </c>
      <c r="X1582">
        <v>0</v>
      </c>
      <c r="Y1582">
        <v>0</v>
      </c>
      <c r="Z1582">
        <v>79</v>
      </c>
      <c r="AA1582">
        <v>1</v>
      </c>
      <c r="AB1582">
        <v>0</v>
      </c>
      <c r="AC1582">
        <f t="shared" si="217"/>
        <v>-4.0085537510268532</v>
      </c>
      <c r="AD1582">
        <f t="shared" si="218"/>
        <v>1.8159639614419579E-2</v>
      </c>
      <c r="AE1582">
        <f t="shared" si="219"/>
        <v>1.7835748843174234E-2</v>
      </c>
      <c r="AF1582">
        <f t="shared" si="220"/>
        <v>7.8158773800113511E-3</v>
      </c>
      <c r="AG1582">
        <f t="shared" si="221"/>
        <v>0</v>
      </c>
      <c r="AH1582">
        <f t="shared" si="222"/>
        <v>0</v>
      </c>
      <c r="AI1582">
        <f t="shared" si="223"/>
        <v>0</v>
      </c>
      <c r="AJ1582">
        <f t="shared" si="224"/>
        <v>0</v>
      </c>
      <c r="AK1582">
        <f t="shared" si="225"/>
        <v>1</v>
      </c>
    </row>
    <row r="1583" spans="1:37" x14ac:dyDescent="0.35">
      <c r="A1583">
        <v>1</v>
      </c>
      <c r="B1583">
        <v>2</v>
      </c>
      <c r="C1583">
        <v>0</v>
      </c>
      <c r="D1583">
        <v>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4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1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90</v>
      </c>
      <c r="AA1583">
        <v>2</v>
      </c>
      <c r="AB1583">
        <v>0</v>
      </c>
      <c r="AC1583">
        <f t="shared" si="217"/>
        <v>-3.6154481543158696</v>
      </c>
      <c r="AD1583">
        <f t="shared" si="218"/>
        <v>2.690486498364679E-2</v>
      </c>
      <c r="AE1583">
        <f t="shared" si="219"/>
        <v>2.6199958634021317E-2</v>
      </c>
      <c r="AF1583">
        <f t="shared" si="220"/>
        <v>1.1530211341761501E-2</v>
      </c>
      <c r="AG1583">
        <f t="shared" si="221"/>
        <v>0</v>
      </c>
      <c r="AH1583">
        <f t="shared" si="222"/>
        <v>0</v>
      </c>
      <c r="AI1583">
        <f t="shared" si="223"/>
        <v>0</v>
      </c>
      <c r="AJ1583">
        <f t="shared" si="224"/>
        <v>0</v>
      </c>
      <c r="AK1583">
        <f t="shared" si="225"/>
        <v>1</v>
      </c>
    </row>
    <row r="1584" spans="1:37" x14ac:dyDescent="0.35">
      <c r="A1584">
        <v>1</v>
      </c>
      <c r="B1584">
        <v>2</v>
      </c>
      <c r="C1584">
        <v>1</v>
      </c>
      <c r="D1584">
        <v>1</v>
      </c>
      <c r="E1584">
        <v>0</v>
      </c>
      <c r="F1584">
        <v>0</v>
      </c>
      <c r="G1584">
        <v>0</v>
      </c>
      <c r="H1584">
        <v>1</v>
      </c>
      <c r="I1584">
        <v>0</v>
      </c>
      <c r="J1584">
        <v>0</v>
      </c>
      <c r="K1584">
        <v>0</v>
      </c>
      <c r="L1584">
        <v>63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1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161.1</v>
      </c>
      <c r="AA1584">
        <v>1</v>
      </c>
      <c r="AB1584">
        <v>0</v>
      </c>
      <c r="AC1584">
        <f t="shared" si="217"/>
        <v>-0.30053225940857686</v>
      </c>
      <c r="AD1584">
        <f t="shared" si="218"/>
        <v>0.74042401813202929</v>
      </c>
      <c r="AE1584">
        <f t="shared" si="219"/>
        <v>0.42542737311032697</v>
      </c>
      <c r="AF1584">
        <f t="shared" si="220"/>
        <v>0.24065506799589842</v>
      </c>
      <c r="AG1584">
        <f t="shared" si="221"/>
        <v>0</v>
      </c>
      <c r="AH1584">
        <f t="shared" si="222"/>
        <v>0</v>
      </c>
      <c r="AI1584">
        <f t="shared" si="223"/>
        <v>0</v>
      </c>
      <c r="AJ1584">
        <f t="shared" si="224"/>
        <v>0</v>
      </c>
      <c r="AK1584">
        <f t="shared" si="225"/>
        <v>1</v>
      </c>
    </row>
    <row r="1585" spans="1:37" x14ac:dyDescent="0.35">
      <c r="A1585">
        <v>1</v>
      </c>
      <c r="B1585">
        <v>1</v>
      </c>
      <c r="C1585">
        <v>0</v>
      </c>
      <c r="D1585">
        <v>3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71</v>
      </c>
      <c r="M1585">
        <v>0</v>
      </c>
      <c r="N1585">
        <v>0</v>
      </c>
      <c r="O1585">
        <v>0</v>
      </c>
      <c r="P1585">
        <v>1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98</v>
      </c>
      <c r="AA1585">
        <v>0</v>
      </c>
      <c r="AB1585">
        <v>0</v>
      </c>
      <c r="AC1585">
        <f t="shared" si="217"/>
        <v>-0.7357048046164687</v>
      </c>
      <c r="AD1585">
        <f t="shared" si="218"/>
        <v>0.47916762038287136</v>
      </c>
      <c r="AE1585">
        <f t="shared" si="219"/>
        <v>0.32394409786961292</v>
      </c>
      <c r="AF1585">
        <f t="shared" si="220"/>
        <v>0.17001739136166366</v>
      </c>
      <c r="AG1585">
        <f t="shared" si="221"/>
        <v>0</v>
      </c>
      <c r="AH1585">
        <f t="shared" si="222"/>
        <v>0</v>
      </c>
      <c r="AI1585">
        <f t="shared" si="223"/>
        <v>0</v>
      </c>
      <c r="AJ1585">
        <f t="shared" si="224"/>
        <v>0</v>
      </c>
      <c r="AK1585">
        <f t="shared" si="225"/>
        <v>1</v>
      </c>
    </row>
    <row r="1586" spans="1:37" x14ac:dyDescent="0.35">
      <c r="A1586">
        <v>1</v>
      </c>
      <c r="B1586">
        <v>1</v>
      </c>
      <c r="C1586">
        <v>0</v>
      </c>
      <c r="D1586">
        <v>6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69</v>
      </c>
      <c r="M1586">
        <v>0</v>
      </c>
      <c r="N1586">
        <v>0</v>
      </c>
      <c r="O1586">
        <v>0</v>
      </c>
      <c r="P1586">
        <v>0</v>
      </c>
      <c r="Q1586">
        <v>1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120</v>
      </c>
      <c r="AA1586">
        <v>0</v>
      </c>
      <c r="AB1586">
        <v>1</v>
      </c>
      <c r="AC1586">
        <f t="shared" si="217"/>
        <v>-5.2580375711555494E-2</v>
      </c>
      <c r="AD1586">
        <f t="shared" si="218"/>
        <v>0.94877805927942227</v>
      </c>
      <c r="AE1586">
        <f t="shared" si="219"/>
        <v>0.4868579337506711</v>
      </c>
      <c r="AF1586">
        <f t="shared" si="220"/>
        <v>0.31259774841404481</v>
      </c>
      <c r="AG1586">
        <f t="shared" si="221"/>
        <v>0</v>
      </c>
      <c r="AH1586">
        <f t="shared" si="222"/>
        <v>0</v>
      </c>
      <c r="AI1586">
        <f t="shared" si="223"/>
        <v>0</v>
      </c>
      <c r="AJ1586">
        <f t="shared" si="224"/>
        <v>1</v>
      </c>
      <c r="AK1586">
        <f t="shared" si="225"/>
        <v>0</v>
      </c>
    </row>
    <row r="1587" spans="1:37" x14ac:dyDescent="0.35">
      <c r="A1587">
        <v>1</v>
      </c>
      <c r="B1587">
        <v>2</v>
      </c>
      <c r="C1587">
        <v>0</v>
      </c>
      <c r="D1587">
        <v>1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1</v>
      </c>
      <c r="M1587">
        <v>0</v>
      </c>
      <c r="N1587">
        <v>0</v>
      </c>
      <c r="O1587">
        <v>1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89</v>
      </c>
      <c r="AA1587">
        <v>0</v>
      </c>
      <c r="AB1587">
        <v>1</v>
      </c>
      <c r="AC1587">
        <f t="shared" si="217"/>
        <v>-1.4942594483055676</v>
      </c>
      <c r="AD1587">
        <f t="shared" si="218"/>
        <v>0.22441473392077696</v>
      </c>
      <c r="AE1587">
        <f t="shared" si="219"/>
        <v>0.18328326808202</v>
      </c>
      <c r="AF1587">
        <f t="shared" si="220"/>
        <v>0.73687717994407398</v>
      </c>
      <c r="AG1587">
        <f t="shared" si="221"/>
        <v>0</v>
      </c>
      <c r="AH1587">
        <f t="shared" si="222"/>
        <v>0</v>
      </c>
      <c r="AI1587">
        <f t="shared" si="223"/>
        <v>0</v>
      </c>
      <c r="AJ1587">
        <f t="shared" si="224"/>
        <v>1</v>
      </c>
      <c r="AK1587">
        <f t="shared" si="225"/>
        <v>0</v>
      </c>
    </row>
    <row r="1588" spans="1:37" x14ac:dyDescent="0.35">
      <c r="A1588">
        <v>1</v>
      </c>
      <c r="B1588">
        <v>1</v>
      </c>
      <c r="C1588">
        <v>0</v>
      </c>
      <c r="D1588">
        <v>1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4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1</v>
      </c>
      <c r="V1588">
        <v>0</v>
      </c>
      <c r="W1588">
        <v>0</v>
      </c>
      <c r="X1588">
        <v>0</v>
      </c>
      <c r="Y1588">
        <v>0</v>
      </c>
      <c r="Z1588">
        <v>65</v>
      </c>
      <c r="AA1588">
        <v>0</v>
      </c>
      <c r="AB1588">
        <v>0</v>
      </c>
      <c r="AC1588">
        <f t="shared" si="217"/>
        <v>-2.6076360877689355</v>
      </c>
      <c r="AD1588">
        <f t="shared" si="218"/>
        <v>7.3708578590950077E-2</v>
      </c>
      <c r="AE1588">
        <f t="shared" si="219"/>
        <v>6.8648588695900487E-2</v>
      </c>
      <c r="AF1588">
        <f t="shared" si="220"/>
        <v>3.0886422998675573E-2</v>
      </c>
      <c r="AG1588">
        <f t="shared" si="221"/>
        <v>0</v>
      </c>
      <c r="AH1588">
        <f t="shared" si="222"/>
        <v>0</v>
      </c>
      <c r="AI1588">
        <f t="shared" si="223"/>
        <v>0</v>
      </c>
      <c r="AJ1588">
        <f t="shared" si="224"/>
        <v>0</v>
      </c>
      <c r="AK1588">
        <f t="shared" si="225"/>
        <v>1</v>
      </c>
    </row>
    <row r="1589" spans="1:37" x14ac:dyDescent="0.35">
      <c r="A1589">
        <v>1</v>
      </c>
      <c r="B1589">
        <v>2</v>
      </c>
      <c r="C1589">
        <v>0</v>
      </c>
      <c r="D1589">
        <v>3</v>
      </c>
      <c r="E1589">
        <v>0</v>
      </c>
      <c r="F1589">
        <v>0</v>
      </c>
      <c r="G1589">
        <v>0</v>
      </c>
      <c r="H1589">
        <v>1</v>
      </c>
      <c r="I1589">
        <v>0</v>
      </c>
      <c r="J1589">
        <v>0</v>
      </c>
      <c r="K1589">
        <v>0</v>
      </c>
      <c r="L1589">
        <v>21</v>
      </c>
      <c r="M1589">
        <v>0</v>
      </c>
      <c r="N1589">
        <v>0</v>
      </c>
      <c r="O1589">
        <v>0</v>
      </c>
      <c r="P1589">
        <v>1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156</v>
      </c>
      <c r="AA1589">
        <v>0</v>
      </c>
      <c r="AB1589">
        <v>1</v>
      </c>
      <c r="AC1589">
        <f t="shared" si="217"/>
        <v>-8.626337413537577E-3</v>
      </c>
      <c r="AD1589">
        <f t="shared" si="218"/>
        <v>0.99141076267909933</v>
      </c>
      <c r="AE1589">
        <f t="shared" si="219"/>
        <v>0.49784342901980067</v>
      </c>
      <c r="AF1589">
        <f t="shared" si="220"/>
        <v>0.30290722070258091</v>
      </c>
      <c r="AG1589">
        <f t="shared" si="221"/>
        <v>0</v>
      </c>
      <c r="AH1589">
        <f t="shared" si="222"/>
        <v>0</v>
      </c>
      <c r="AI1589">
        <f t="shared" si="223"/>
        <v>0</v>
      </c>
      <c r="AJ1589">
        <f t="shared" si="224"/>
        <v>1</v>
      </c>
      <c r="AK1589">
        <f t="shared" si="225"/>
        <v>0</v>
      </c>
    </row>
    <row r="1590" spans="1:37" x14ac:dyDescent="0.35">
      <c r="A1590">
        <v>1</v>
      </c>
      <c r="B1590">
        <v>1</v>
      </c>
      <c r="C1590">
        <v>0</v>
      </c>
      <c r="D1590">
        <v>1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2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1</v>
      </c>
      <c r="Y1590">
        <v>0</v>
      </c>
      <c r="Z1590">
        <v>66</v>
      </c>
      <c r="AA1590">
        <v>0</v>
      </c>
      <c r="AB1590">
        <v>0</v>
      </c>
      <c r="AC1590">
        <f t="shared" si="217"/>
        <v>-7.0649579671375404</v>
      </c>
      <c r="AD1590">
        <f t="shared" si="218"/>
        <v>8.5453083798408625E-4</v>
      </c>
      <c r="AE1590">
        <f t="shared" si="219"/>
        <v>8.5380123849628214E-4</v>
      </c>
      <c r="AF1590">
        <f t="shared" si="220"/>
        <v>3.7095955192824217E-4</v>
      </c>
      <c r="AG1590">
        <f t="shared" si="221"/>
        <v>0</v>
      </c>
      <c r="AH1590">
        <f t="shared" si="222"/>
        <v>0</v>
      </c>
      <c r="AI1590">
        <f t="shared" si="223"/>
        <v>0</v>
      </c>
      <c r="AJ1590">
        <f t="shared" si="224"/>
        <v>0</v>
      </c>
      <c r="AK1590">
        <f t="shared" si="225"/>
        <v>1</v>
      </c>
    </row>
    <row r="1591" spans="1:37" x14ac:dyDescent="0.35">
      <c r="A1591">
        <v>1</v>
      </c>
      <c r="B1591">
        <v>2</v>
      </c>
      <c r="C1591">
        <v>0</v>
      </c>
      <c r="D1591">
        <v>4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152</v>
      </c>
      <c r="M1591">
        <v>0</v>
      </c>
      <c r="N1591">
        <v>0</v>
      </c>
      <c r="O1591">
        <v>0</v>
      </c>
      <c r="P1591">
        <v>1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76.58</v>
      </c>
      <c r="AA1591">
        <v>1</v>
      </c>
      <c r="AB1591">
        <v>1</v>
      </c>
      <c r="AC1591">
        <f t="shared" si="217"/>
        <v>-0.98001165343803787</v>
      </c>
      <c r="AD1591">
        <f t="shared" si="218"/>
        <v>0.37530672521224817</v>
      </c>
      <c r="AE1591">
        <f t="shared" si="219"/>
        <v>0.27288947136816183</v>
      </c>
      <c r="AF1591">
        <f t="shared" si="220"/>
        <v>0.56401321997289156</v>
      </c>
      <c r="AG1591">
        <f t="shared" si="221"/>
        <v>0</v>
      </c>
      <c r="AH1591">
        <f t="shared" si="222"/>
        <v>0</v>
      </c>
      <c r="AI1591">
        <f t="shared" si="223"/>
        <v>0</v>
      </c>
      <c r="AJ1591">
        <f t="shared" si="224"/>
        <v>1</v>
      </c>
      <c r="AK1591">
        <f t="shared" si="225"/>
        <v>0</v>
      </c>
    </row>
    <row r="1592" spans="1:37" x14ac:dyDescent="0.35">
      <c r="A1592">
        <v>1</v>
      </c>
      <c r="B1592">
        <v>2</v>
      </c>
      <c r="C1592">
        <v>0</v>
      </c>
      <c r="D1592">
        <v>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108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1</v>
      </c>
      <c r="X1592">
        <v>0</v>
      </c>
      <c r="Y1592">
        <v>0</v>
      </c>
      <c r="Z1592">
        <v>104</v>
      </c>
      <c r="AA1592">
        <v>2</v>
      </c>
      <c r="AB1592">
        <v>0</v>
      </c>
      <c r="AC1592">
        <f t="shared" si="217"/>
        <v>-3.2429159232226383</v>
      </c>
      <c r="AD1592">
        <f t="shared" si="218"/>
        <v>3.904986252369403E-2</v>
      </c>
      <c r="AE1592">
        <f t="shared" si="219"/>
        <v>3.7582279669281557E-2</v>
      </c>
      <c r="AF1592">
        <f t="shared" si="220"/>
        <v>1.6636389231180288E-2</v>
      </c>
      <c r="AG1592">
        <f t="shared" si="221"/>
        <v>0</v>
      </c>
      <c r="AH1592">
        <f t="shared" si="222"/>
        <v>0</v>
      </c>
      <c r="AI1592">
        <f t="shared" si="223"/>
        <v>0</v>
      </c>
      <c r="AJ1592">
        <f t="shared" si="224"/>
        <v>0</v>
      </c>
      <c r="AK1592">
        <f t="shared" si="225"/>
        <v>1</v>
      </c>
    </row>
    <row r="1593" spans="1:37" x14ac:dyDescent="0.35">
      <c r="A1593">
        <v>1</v>
      </c>
      <c r="B1593">
        <v>2</v>
      </c>
      <c r="C1593">
        <v>0</v>
      </c>
      <c r="D1593">
        <v>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14</v>
      </c>
      <c r="M1593">
        <v>1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91</v>
      </c>
      <c r="AA1593">
        <v>1</v>
      </c>
      <c r="AB1593">
        <v>1</v>
      </c>
      <c r="AC1593">
        <f t="shared" si="217"/>
        <v>-1.6289061151089741</v>
      </c>
      <c r="AD1593">
        <f t="shared" si="218"/>
        <v>0.1961440157936184</v>
      </c>
      <c r="AE1593">
        <f t="shared" si="219"/>
        <v>0.16398026759635684</v>
      </c>
      <c r="AF1593">
        <f t="shared" si="220"/>
        <v>0.78520840920600865</v>
      </c>
      <c r="AG1593">
        <f t="shared" si="221"/>
        <v>0</v>
      </c>
      <c r="AH1593">
        <f t="shared" si="222"/>
        <v>0</v>
      </c>
      <c r="AI1593">
        <f t="shared" si="223"/>
        <v>0</v>
      </c>
      <c r="AJ1593">
        <f t="shared" si="224"/>
        <v>1</v>
      </c>
      <c r="AK1593">
        <f t="shared" si="225"/>
        <v>0</v>
      </c>
    </row>
    <row r="1594" spans="1:37" x14ac:dyDescent="0.35">
      <c r="A1594">
        <v>1</v>
      </c>
      <c r="B1594">
        <v>2</v>
      </c>
      <c r="C1594">
        <v>0</v>
      </c>
      <c r="D1594">
        <v>1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105</v>
      </c>
      <c r="M1594">
        <v>0</v>
      </c>
      <c r="N1594">
        <v>0</v>
      </c>
      <c r="O1594">
        <v>1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75</v>
      </c>
      <c r="AA1594">
        <v>0</v>
      </c>
      <c r="AB1594">
        <v>1</v>
      </c>
      <c r="AC1594">
        <f t="shared" si="217"/>
        <v>-0.40890057871429963</v>
      </c>
      <c r="AD1594">
        <f t="shared" si="218"/>
        <v>0.66438028258064974</v>
      </c>
      <c r="AE1594">
        <f t="shared" si="219"/>
        <v>0.39917577102662916</v>
      </c>
      <c r="AF1594">
        <f t="shared" si="220"/>
        <v>0.39883582717618882</v>
      </c>
      <c r="AG1594">
        <f t="shared" si="221"/>
        <v>0</v>
      </c>
      <c r="AH1594">
        <f t="shared" si="222"/>
        <v>0</v>
      </c>
      <c r="AI1594">
        <f t="shared" si="223"/>
        <v>0</v>
      </c>
      <c r="AJ1594">
        <f t="shared" si="224"/>
        <v>1</v>
      </c>
      <c r="AK1594">
        <f t="shared" si="225"/>
        <v>0</v>
      </c>
    </row>
    <row r="1595" spans="1:37" x14ac:dyDescent="0.35">
      <c r="A1595">
        <v>1</v>
      </c>
      <c r="B1595">
        <v>2</v>
      </c>
      <c r="C1595">
        <v>0</v>
      </c>
      <c r="D1595">
        <v>2</v>
      </c>
      <c r="E1595">
        <v>0</v>
      </c>
      <c r="F1595">
        <v>0</v>
      </c>
      <c r="G1595">
        <v>0</v>
      </c>
      <c r="H1595">
        <v>1</v>
      </c>
      <c r="I1595">
        <v>0</v>
      </c>
      <c r="J1595">
        <v>0</v>
      </c>
      <c r="K1595">
        <v>0</v>
      </c>
      <c r="L1595">
        <v>8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1</v>
      </c>
      <c r="V1595">
        <v>0</v>
      </c>
      <c r="W1595">
        <v>0</v>
      </c>
      <c r="X1595">
        <v>0</v>
      </c>
      <c r="Y1595">
        <v>0</v>
      </c>
      <c r="Z1595">
        <v>136</v>
      </c>
      <c r="AA1595">
        <v>0</v>
      </c>
      <c r="AB1595">
        <v>0</v>
      </c>
      <c r="AC1595">
        <f t="shared" si="217"/>
        <v>0.20687716723370508</v>
      </c>
      <c r="AD1595">
        <f t="shared" si="218"/>
        <v>1.2298314988975063</v>
      </c>
      <c r="AE1595">
        <f t="shared" si="219"/>
        <v>0.55153562029488368</v>
      </c>
      <c r="AF1595">
        <f t="shared" si="220"/>
        <v>0.34827204606883738</v>
      </c>
      <c r="AG1595">
        <f t="shared" si="221"/>
        <v>1</v>
      </c>
      <c r="AH1595">
        <f t="shared" si="222"/>
        <v>0</v>
      </c>
      <c r="AI1595">
        <f t="shared" si="223"/>
        <v>1</v>
      </c>
      <c r="AJ1595">
        <f t="shared" si="224"/>
        <v>0</v>
      </c>
      <c r="AK1595">
        <f t="shared" si="225"/>
        <v>0</v>
      </c>
    </row>
    <row r="1596" spans="1:37" x14ac:dyDescent="0.35">
      <c r="A1596">
        <v>1</v>
      </c>
      <c r="B1596">
        <v>1</v>
      </c>
      <c r="C1596">
        <v>0</v>
      </c>
      <c r="D1596">
        <v>2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26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1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95</v>
      </c>
      <c r="AA1596">
        <v>2</v>
      </c>
      <c r="AB1596">
        <v>0</v>
      </c>
      <c r="AC1596">
        <f t="shared" si="217"/>
        <v>-4.0934922514696677</v>
      </c>
      <c r="AD1596">
        <f t="shared" si="218"/>
        <v>1.6680877901207591E-2</v>
      </c>
      <c r="AE1596">
        <f t="shared" si="219"/>
        <v>1.6407191542387303E-2</v>
      </c>
      <c r="AF1596">
        <f t="shared" si="220"/>
        <v>7.1846552673922176E-3</v>
      </c>
      <c r="AG1596">
        <f t="shared" si="221"/>
        <v>0</v>
      </c>
      <c r="AH1596">
        <f t="shared" si="222"/>
        <v>0</v>
      </c>
      <c r="AI1596">
        <f t="shared" si="223"/>
        <v>0</v>
      </c>
      <c r="AJ1596">
        <f t="shared" si="224"/>
        <v>0</v>
      </c>
      <c r="AK1596">
        <f t="shared" si="225"/>
        <v>1</v>
      </c>
    </row>
    <row r="1597" spans="1:37" x14ac:dyDescent="0.35">
      <c r="A1597">
        <v>1</v>
      </c>
      <c r="B1597">
        <v>2</v>
      </c>
      <c r="C1597">
        <v>0</v>
      </c>
      <c r="D1597">
        <v>6</v>
      </c>
      <c r="E1597">
        <v>0</v>
      </c>
      <c r="F1597">
        <v>0</v>
      </c>
      <c r="G1597">
        <v>0</v>
      </c>
      <c r="H1597">
        <v>1</v>
      </c>
      <c r="I1597">
        <v>0</v>
      </c>
      <c r="J1597">
        <v>0</v>
      </c>
      <c r="K1597">
        <v>0</v>
      </c>
      <c r="L1597">
        <v>113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1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92.94</v>
      </c>
      <c r="AA1597">
        <v>2</v>
      </c>
      <c r="AB1597">
        <v>0</v>
      </c>
      <c r="AC1597">
        <f t="shared" si="217"/>
        <v>-1.9346154311670793</v>
      </c>
      <c r="AD1597">
        <f t="shared" si="218"/>
        <v>0.14447982057710074</v>
      </c>
      <c r="AE1597">
        <f t="shared" si="219"/>
        <v>0.12624060117044894</v>
      </c>
      <c r="AF1597">
        <f t="shared" si="220"/>
        <v>5.860813961495287E-2</v>
      </c>
      <c r="AG1597">
        <f t="shared" si="221"/>
        <v>0</v>
      </c>
      <c r="AH1597">
        <f t="shared" si="222"/>
        <v>0</v>
      </c>
      <c r="AI1597">
        <f t="shared" si="223"/>
        <v>0</v>
      </c>
      <c r="AJ1597">
        <f t="shared" si="224"/>
        <v>0</v>
      </c>
      <c r="AK1597">
        <f t="shared" si="225"/>
        <v>1</v>
      </c>
    </row>
    <row r="1598" spans="1:37" x14ac:dyDescent="0.35">
      <c r="A1598">
        <v>1</v>
      </c>
      <c r="B1598">
        <v>1</v>
      </c>
      <c r="C1598">
        <v>0</v>
      </c>
      <c r="D1598">
        <v>1</v>
      </c>
      <c r="E1598">
        <v>0</v>
      </c>
      <c r="F1598">
        <v>0</v>
      </c>
      <c r="G1598">
        <v>0</v>
      </c>
      <c r="H1598">
        <v>1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1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128</v>
      </c>
      <c r="AA1598">
        <v>0</v>
      </c>
      <c r="AB1598">
        <v>0</v>
      </c>
      <c r="AC1598">
        <f t="shared" si="217"/>
        <v>-1.2105116057668366</v>
      </c>
      <c r="AD1598">
        <f t="shared" si="218"/>
        <v>0.29804475900056837</v>
      </c>
      <c r="AE1598">
        <f t="shared" si="219"/>
        <v>0.22961054072592105</v>
      </c>
      <c r="AF1598">
        <f t="shared" si="220"/>
        <v>0.11328966800504314</v>
      </c>
      <c r="AG1598">
        <f t="shared" si="221"/>
        <v>0</v>
      </c>
      <c r="AH1598">
        <f t="shared" si="222"/>
        <v>0</v>
      </c>
      <c r="AI1598">
        <f t="shared" si="223"/>
        <v>0</v>
      </c>
      <c r="AJ1598">
        <f t="shared" si="224"/>
        <v>0</v>
      </c>
      <c r="AK1598">
        <f t="shared" si="225"/>
        <v>1</v>
      </c>
    </row>
    <row r="1599" spans="1:37" x14ac:dyDescent="0.35">
      <c r="A1599">
        <v>1</v>
      </c>
      <c r="B1599">
        <v>3</v>
      </c>
      <c r="C1599">
        <v>0</v>
      </c>
      <c r="D1599">
        <v>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111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1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96.9</v>
      </c>
      <c r="AA1599">
        <v>0</v>
      </c>
      <c r="AB1599">
        <v>1</v>
      </c>
      <c r="AC1599">
        <f t="shared" si="217"/>
        <v>0.28319958503371279</v>
      </c>
      <c r="AD1599">
        <f t="shared" si="218"/>
        <v>1.3273700585794541</v>
      </c>
      <c r="AE1599">
        <f t="shared" si="219"/>
        <v>0.57033046965880219</v>
      </c>
      <c r="AF1599">
        <f t="shared" si="220"/>
        <v>0.24387342580013283</v>
      </c>
      <c r="AG1599">
        <f t="shared" si="221"/>
        <v>1</v>
      </c>
      <c r="AH1599">
        <f t="shared" si="222"/>
        <v>1</v>
      </c>
      <c r="AI1599">
        <f t="shared" si="223"/>
        <v>0</v>
      </c>
      <c r="AJ1599">
        <f t="shared" si="224"/>
        <v>0</v>
      </c>
      <c r="AK1599">
        <f t="shared" si="225"/>
        <v>0</v>
      </c>
    </row>
    <row r="1600" spans="1:37" x14ac:dyDescent="0.35">
      <c r="A1600">
        <v>1</v>
      </c>
      <c r="B1600">
        <v>2</v>
      </c>
      <c r="C1600">
        <v>0</v>
      </c>
      <c r="D1600">
        <v>3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51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1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121.2</v>
      </c>
      <c r="AA1600">
        <v>0</v>
      </c>
      <c r="AB1600">
        <v>0</v>
      </c>
      <c r="AC1600">
        <f t="shared" si="217"/>
        <v>-0.67928871730602269</v>
      </c>
      <c r="AD1600">
        <f t="shared" si="218"/>
        <v>0.50697746844973646</v>
      </c>
      <c r="AE1600">
        <f t="shared" si="219"/>
        <v>0.33642007200763013</v>
      </c>
      <c r="AF1600">
        <f t="shared" si="220"/>
        <v>0.17810675901595871</v>
      </c>
      <c r="AG1600">
        <f t="shared" si="221"/>
        <v>0</v>
      </c>
      <c r="AH1600">
        <f t="shared" si="222"/>
        <v>0</v>
      </c>
      <c r="AI1600">
        <f t="shared" si="223"/>
        <v>0</v>
      </c>
      <c r="AJ1600">
        <f t="shared" si="224"/>
        <v>0</v>
      </c>
      <c r="AK1600">
        <f t="shared" si="225"/>
        <v>1</v>
      </c>
    </row>
    <row r="1601" spans="1:37" x14ac:dyDescent="0.35">
      <c r="A1601">
        <v>1</v>
      </c>
      <c r="B1601">
        <v>3</v>
      </c>
      <c r="C1601">
        <v>0</v>
      </c>
      <c r="D1601">
        <v>3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102</v>
      </c>
      <c r="M1601">
        <v>0</v>
      </c>
      <c r="N1601">
        <v>0</v>
      </c>
      <c r="O1601">
        <v>0</v>
      </c>
      <c r="P1601">
        <v>1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105</v>
      </c>
      <c r="AA1601">
        <v>1</v>
      </c>
      <c r="AB1601">
        <v>0</v>
      </c>
      <c r="AC1601">
        <f t="shared" si="217"/>
        <v>-0.95259118536710563</v>
      </c>
      <c r="AD1601">
        <f t="shared" si="218"/>
        <v>0.38574020298931783</v>
      </c>
      <c r="AE1601">
        <f t="shared" si="219"/>
        <v>0.27836401235758285</v>
      </c>
      <c r="AF1601">
        <f t="shared" si="220"/>
        <v>0.14168181686744397</v>
      </c>
      <c r="AG1601">
        <f t="shared" si="221"/>
        <v>0</v>
      </c>
      <c r="AH1601">
        <f t="shared" si="222"/>
        <v>0</v>
      </c>
      <c r="AI1601">
        <f t="shared" si="223"/>
        <v>0</v>
      </c>
      <c r="AJ1601">
        <f t="shared" si="224"/>
        <v>0</v>
      </c>
      <c r="AK1601">
        <f t="shared" si="225"/>
        <v>1</v>
      </c>
    </row>
    <row r="1602" spans="1:37" x14ac:dyDescent="0.35">
      <c r="A1602">
        <v>1</v>
      </c>
      <c r="B1602">
        <v>2</v>
      </c>
      <c r="C1602">
        <v>1</v>
      </c>
      <c r="D1602">
        <v>3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99</v>
      </c>
      <c r="M1602">
        <v>0</v>
      </c>
      <c r="N1602">
        <v>0</v>
      </c>
      <c r="O1602">
        <v>1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90.63</v>
      </c>
      <c r="AA1602">
        <v>0</v>
      </c>
      <c r="AB1602">
        <v>0</v>
      </c>
      <c r="AC1602">
        <f t="shared" si="217"/>
        <v>0.3314454145368062</v>
      </c>
      <c r="AD1602">
        <f t="shared" si="218"/>
        <v>1.3929801077386523</v>
      </c>
      <c r="AE1602">
        <f t="shared" si="219"/>
        <v>0.58211102684635674</v>
      </c>
      <c r="AF1602">
        <f t="shared" si="220"/>
        <v>0.37893908844409208</v>
      </c>
      <c r="AG1602">
        <f t="shared" si="221"/>
        <v>1</v>
      </c>
      <c r="AH1602">
        <f t="shared" si="222"/>
        <v>0</v>
      </c>
      <c r="AI1602">
        <f t="shared" si="223"/>
        <v>1</v>
      </c>
      <c r="AJ1602">
        <f t="shared" si="224"/>
        <v>0</v>
      </c>
      <c r="AK1602">
        <f t="shared" si="225"/>
        <v>0</v>
      </c>
    </row>
    <row r="1603" spans="1:37" x14ac:dyDescent="0.35">
      <c r="A1603">
        <v>1</v>
      </c>
      <c r="B1603">
        <v>2</v>
      </c>
      <c r="C1603">
        <v>0</v>
      </c>
      <c r="D1603">
        <v>5</v>
      </c>
      <c r="E1603">
        <v>0</v>
      </c>
      <c r="F1603">
        <v>0</v>
      </c>
      <c r="G1603">
        <v>0</v>
      </c>
      <c r="H1603">
        <v>1</v>
      </c>
      <c r="I1603">
        <v>0</v>
      </c>
      <c r="J1603">
        <v>0</v>
      </c>
      <c r="K1603">
        <v>0</v>
      </c>
      <c r="L1603">
        <v>84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1</v>
      </c>
      <c r="V1603">
        <v>0</v>
      </c>
      <c r="W1603">
        <v>0</v>
      </c>
      <c r="X1603">
        <v>0</v>
      </c>
      <c r="Y1603">
        <v>0</v>
      </c>
      <c r="Z1603">
        <v>104.4</v>
      </c>
      <c r="AA1603">
        <v>0</v>
      </c>
      <c r="AB1603">
        <v>1</v>
      </c>
      <c r="AC1603">
        <f t="shared" si="217"/>
        <v>-0.15097618150661152</v>
      </c>
      <c r="AD1603">
        <f t="shared" si="218"/>
        <v>0.85986817917983771</v>
      </c>
      <c r="AE1603">
        <f t="shared" si="219"/>
        <v>0.46232748578935379</v>
      </c>
      <c r="AF1603">
        <f t="shared" si="220"/>
        <v>0.33505028659261366</v>
      </c>
      <c r="AG1603">
        <f t="shared" si="221"/>
        <v>0</v>
      </c>
      <c r="AH1603">
        <f t="shared" si="222"/>
        <v>0</v>
      </c>
      <c r="AI1603">
        <f t="shared" si="223"/>
        <v>0</v>
      </c>
      <c r="AJ1603">
        <f t="shared" si="224"/>
        <v>1</v>
      </c>
      <c r="AK1603">
        <f t="shared" si="225"/>
        <v>0</v>
      </c>
    </row>
    <row r="1604" spans="1:37" x14ac:dyDescent="0.35">
      <c r="A1604">
        <v>1</v>
      </c>
      <c r="B1604">
        <v>2</v>
      </c>
      <c r="C1604">
        <v>0</v>
      </c>
      <c r="D1604">
        <v>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134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1</v>
      </c>
      <c r="X1604">
        <v>0</v>
      </c>
      <c r="Y1604">
        <v>0</v>
      </c>
      <c r="Z1604">
        <v>65</v>
      </c>
      <c r="AA1604">
        <v>0</v>
      </c>
      <c r="AB1604">
        <v>0</v>
      </c>
      <c r="AC1604">
        <f t="shared" si="217"/>
        <v>-1.5407408483797285</v>
      </c>
      <c r="AD1604">
        <f t="shared" si="218"/>
        <v>0.21422233635302687</v>
      </c>
      <c r="AE1604">
        <f t="shared" si="219"/>
        <v>0.17642760303393329</v>
      </c>
      <c r="AF1604">
        <f t="shared" si="220"/>
        <v>8.4298217719635707E-2</v>
      </c>
      <c r="AG1604">
        <f t="shared" si="221"/>
        <v>0</v>
      </c>
      <c r="AH1604">
        <f t="shared" si="222"/>
        <v>0</v>
      </c>
      <c r="AI1604">
        <f t="shared" si="223"/>
        <v>0</v>
      </c>
      <c r="AJ1604">
        <f t="shared" si="224"/>
        <v>0</v>
      </c>
      <c r="AK1604">
        <f t="shared" si="225"/>
        <v>1</v>
      </c>
    </row>
    <row r="1605" spans="1:37" x14ac:dyDescent="0.35">
      <c r="A1605">
        <v>1</v>
      </c>
      <c r="B1605">
        <v>2</v>
      </c>
      <c r="C1605">
        <v>0</v>
      </c>
      <c r="D1605">
        <v>7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98</v>
      </c>
      <c r="M1605">
        <v>0</v>
      </c>
      <c r="N1605">
        <v>0</v>
      </c>
      <c r="O1605">
        <v>1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109.81</v>
      </c>
      <c r="AA1605">
        <v>1</v>
      </c>
      <c r="AB1605">
        <v>0</v>
      </c>
      <c r="AC1605">
        <f t="shared" si="217"/>
        <v>-0.23889799183471938</v>
      </c>
      <c r="AD1605">
        <f t="shared" si="218"/>
        <v>0.78749520921708072</v>
      </c>
      <c r="AE1605">
        <f t="shared" si="219"/>
        <v>0.4405579411661763</v>
      </c>
      <c r="AF1605">
        <f t="shared" si="220"/>
        <v>0.25224488649360827</v>
      </c>
      <c r="AG1605">
        <f t="shared" si="221"/>
        <v>0</v>
      </c>
      <c r="AH1605">
        <f t="shared" si="222"/>
        <v>0</v>
      </c>
      <c r="AI1605">
        <f t="shared" si="223"/>
        <v>0</v>
      </c>
      <c r="AJ1605">
        <f t="shared" si="224"/>
        <v>0</v>
      </c>
      <c r="AK1605">
        <f t="shared" si="225"/>
        <v>1</v>
      </c>
    </row>
    <row r="1606" spans="1:37" x14ac:dyDescent="0.35">
      <c r="A1606">
        <v>1</v>
      </c>
      <c r="B1606">
        <v>2</v>
      </c>
      <c r="C1606">
        <v>0</v>
      </c>
      <c r="D1606">
        <v>7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89</v>
      </c>
      <c r="M1606">
        <v>0</v>
      </c>
      <c r="N1606">
        <v>1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83.66</v>
      </c>
      <c r="AA1606">
        <v>1</v>
      </c>
      <c r="AB1606">
        <v>0</v>
      </c>
      <c r="AC1606">
        <f t="shared" si="217"/>
        <v>-0.74794600296844771</v>
      </c>
      <c r="AD1606">
        <f t="shared" si="218"/>
        <v>0.47333778935524784</v>
      </c>
      <c r="AE1606">
        <f t="shared" si="219"/>
        <v>0.32126902111320094</v>
      </c>
      <c r="AF1606">
        <f t="shared" si="220"/>
        <v>0.16830232812906903</v>
      </c>
      <c r="AG1606">
        <f t="shared" si="221"/>
        <v>0</v>
      </c>
      <c r="AH1606">
        <f t="shared" si="222"/>
        <v>0</v>
      </c>
      <c r="AI1606">
        <f t="shared" si="223"/>
        <v>0</v>
      </c>
      <c r="AJ1606">
        <f t="shared" si="224"/>
        <v>0</v>
      </c>
      <c r="AK1606">
        <f t="shared" si="225"/>
        <v>1</v>
      </c>
    </row>
    <row r="1607" spans="1:37" x14ac:dyDescent="0.35">
      <c r="A1607">
        <v>1</v>
      </c>
      <c r="B1607">
        <v>2</v>
      </c>
      <c r="C1607">
        <v>2</v>
      </c>
      <c r="D1607">
        <v>2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1</v>
      </c>
      <c r="K1607">
        <v>0</v>
      </c>
      <c r="L1607">
        <v>11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1</v>
      </c>
      <c r="V1607">
        <v>0</v>
      </c>
      <c r="W1607">
        <v>0</v>
      </c>
      <c r="X1607">
        <v>0</v>
      </c>
      <c r="Y1607">
        <v>0</v>
      </c>
      <c r="Z1607">
        <v>190.8</v>
      </c>
      <c r="AA1607">
        <v>0</v>
      </c>
      <c r="AB1607">
        <v>1</v>
      </c>
      <c r="AC1607">
        <f t="shared" si="217"/>
        <v>1.3424066800376568</v>
      </c>
      <c r="AD1607">
        <f t="shared" si="218"/>
        <v>3.8282457901694933</v>
      </c>
      <c r="AE1607">
        <f t="shared" si="219"/>
        <v>0.7928854404976563</v>
      </c>
      <c r="AF1607">
        <f t="shared" si="220"/>
        <v>0.10078955688640172</v>
      </c>
      <c r="AG1607">
        <f t="shared" si="221"/>
        <v>1</v>
      </c>
      <c r="AH1607">
        <f t="shared" si="222"/>
        <v>1</v>
      </c>
      <c r="AI1607">
        <f t="shared" si="223"/>
        <v>0</v>
      </c>
      <c r="AJ1607">
        <f t="shared" si="224"/>
        <v>0</v>
      </c>
      <c r="AK1607">
        <f t="shared" si="225"/>
        <v>0</v>
      </c>
    </row>
    <row r="1608" spans="1:37" x14ac:dyDescent="0.35">
      <c r="A1608">
        <v>1</v>
      </c>
      <c r="B1608">
        <v>2</v>
      </c>
      <c r="C1608">
        <v>0</v>
      </c>
      <c r="D1608">
        <v>3</v>
      </c>
      <c r="E1608">
        <v>0</v>
      </c>
      <c r="F1608">
        <v>1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46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1</v>
      </c>
      <c r="W1608">
        <v>0</v>
      </c>
      <c r="X1608">
        <v>0</v>
      </c>
      <c r="Y1608">
        <v>0</v>
      </c>
      <c r="Z1608">
        <v>105.5</v>
      </c>
      <c r="AA1608">
        <v>1</v>
      </c>
      <c r="AB1608">
        <v>0</v>
      </c>
      <c r="AC1608">
        <f t="shared" si="217"/>
        <v>-1.2743472050494016</v>
      </c>
      <c r="AD1608">
        <f t="shared" si="218"/>
        <v>0.2796134388979914</v>
      </c>
      <c r="AE1608">
        <f t="shared" si="219"/>
        <v>0.21851399055233095</v>
      </c>
      <c r="AF1608">
        <f t="shared" si="220"/>
        <v>0.10707879253163213</v>
      </c>
      <c r="AG1608">
        <f t="shared" si="221"/>
        <v>0</v>
      </c>
      <c r="AH1608">
        <f t="shared" si="222"/>
        <v>0</v>
      </c>
      <c r="AI1608">
        <f t="shared" si="223"/>
        <v>0</v>
      </c>
      <c r="AJ1608">
        <f t="shared" si="224"/>
        <v>0</v>
      </c>
      <c r="AK1608">
        <f t="shared" si="225"/>
        <v>1</v>
      </c>
    </row>
    <row r="1609" spans="1:37" x14ac:dyDescent="0.35">
      <c r="A1609">
        <v>1</v>
      </c>
      <c r="B1609">
        <v>2</v>
      </c>
      <c r="C1609">
        <v>0</v>
      </c>
      <c r="D1609">
        <v>1</v>
      </c>
      <c r="E1609">
        <v>1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1</v>
      </c>
      <c r="W1609">
        <v>0</v>
      </c>
      <c r="X1609">
        <v>0</v>
      </c>
      <c r="Y1609">
        <v>0</v>
      </c>
      <c r="Z1609">
        <v>85</v>
      </c>
      <c r="AA1609">
        <v>0</v>
      </c>
      <c r="AB1609">
        <v>0</v>
      </c>
      <c r="AC1609">
        <f t="shared" si="217"/>
        <v>-2.9668187475813612</v>
      </c>
      <c r="AD1609">
        <f t="shared" si="218"/>
        <v>5.1466778991667766E-2</v>
      </c>
      <c r="AE1609">
        <f t="shared" si="219"/>
        <v>4.8947603500153578E-2</v>
      </c>
      <c r="AF1609">
        <f t="shared" si="220"/>
        <v>2.1795555739866704E-2</v>
      </c>
      <c r="AG1609">
        <f t="shared" si="221"/>
        <v>0</v>
      </c>
      <c r="AH1609">
        <f t="shared" si="222"/>
        <v>0</v>
      </c>
      <c r="AI1609">
        <f t="shared" si="223"/>
        <v>0</v>
      </c>
      <c r="AJ1609">
        <f t="shared" si="224"/>
        <v>0</v>
      </c>
      <c r="AK1609">
        <f t="shared" si="225"/>
        <v>1</v>
      </c>
    </row>
    <row r="1610" spans="1:37" x14ac:dyDescent="0.35">
      <c r="A1610">
        <v>1</v>
      </c>
      <c r="B1610">
        <v>2</v>
      </c>
      <c r="C1610">
        <v>1</v>
      </c>
      <c r="D1610">
        <v>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57</v>
      </c>
      <c r="M1610">
        <v>0</v>
      </c>
      <c r="N1610">
        <v>1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108.8</v>
      </c>
      <c r="AA1610">
        <v>2</v>
      </c>
      <c r="AB1610">
        <v>0</v>
      </c>
      <c r="AC1610">
        <f t="shared" si="217"/>
        <v>-1.7550878077343932</v>
      </c>
      <c r="AD1610">
        <f t="shared" si="218"/>
        <v>0.1728920603650656</v>
      </c>
      <c r="AE1610">
        <f t="shared" si="219"/>
        <v>0.14740662521941916</v>
      </c>
      <c r="AF1610">
        <f t="shared" si="220"/>
        <v>6.9258046433684148E-2</v>
      </c>
      <c r="AG1610">
        <f t="shared" si="221"/>
        <v>0</v>
      </c>
      <c r="AH1610">
        <f t="shared" si="222"/>
        <v>0</v>
      </c>
      <c r="AI1610">
        <f t="shared" si="223"/>
        <v>0</v>
      </c>
      <c r="AJ1610">
        <f t="shared" si="224"/>
        <v>0</v>
      </c>
      <c r="AK1610">
        <f t="shared" si="225"/>
        <v>1</v>
      </c>
    </row>
    <row r="1611" spans="1:37" x14ac:dyDescent="0.35">
      <c r="A1611">
        <v>1</v>
      </c>
      <c r="B1611">
        <v>2</v>
      </c>
      <c r="C1611">
        <v>1</v>
      </c>
      <c r="D1611">
        <v>2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179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1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111.6</v>
      </c>
      <c r="AA1611">
        <v>0</v>
      </c>
      <c r="AB1611">
        <v>1</v>
      </c>
      <c r="AC1611">
        <f t="shared" si="217"/>
        <v>1.4266659987552694</v>
      </c>
      <c r="AD1611">
        <f t="shared" si="218"/>
        <v>4.1647906021273489</v>
      </c>
      <c r="AE1611">
        <f t="shared" si="219"/>
        <v>0.80638130816221176</v>
      </c>
      <c r="AF1611">
        <f t="shared" si="220"/>
        <v>9.3459547684378044E-2</v>
      </c>
      <c r="AG1611">
        <f t="shared" si="221"/>
        <v>1</v>
      </c>
      <c r="AH1611">
        <f t="shared" si="222"/>
        <v>1</v>
      </c>
      <c r="AI1611">
        <f t="shared" si="223"/>
        <v>0</v>
      </c>
      <c r="AJ1611">
        <f t="shared" si="224"/>
        <v>0</v>
      </c>
      <c r="AK1611">
        <f t="shared" si="225"/>
        <v>0</v>
      </c>
    </row>
    <row r="1612" spans="1:37" x14ac:dyDescent="0.35">
      <c r="A1612">
        <v>1</v>
      </c>
      <c r="B1612">
        <v>2</v>
      </c>
      <c r="C1612">
        <v>0</v>
      </c>
      <c r="D1612">
        <v>4</v>
      </c>
      <c r="E1612">
        <v>1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135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1</v>
      </c>
      <c r="V1612">
        <v>0</v>
      </c>
      <c r="W1612">
        <v>0</v>
      </c>
      <c r="X1612">
        <v>0</v>
      </c>
      <c r="Y1612">
        <v>0</v>
      </c>
      <c r="Z1612">
        <v>123</v>
      </c>
      <c r="AA1612">
        <v>1</v>
      </c>
      <c r="AB1612">
        <v>0</v>
      </c>
      <c r="AC1612">
        <f t="shared" si="217"/>
        <v>-1.6564098984462894</v>
      </c>
      <c r="AD1612">
        <f t="shared" si="218"/>
        <v>0.19082282515149548</v>
      </c>
      <c r="AE1612">
        <f t="shared" si="219"/>
        <v>0.16024451423092195</v>
      </c>
      <c r="AF1612">
        <f t="shared" si="220"/>
        <v>7.5847150414005332E-2</v>
      </c>
      <c r="AG1612">
        <f t="shared" si="221"/>
        <v>0</v>
      </c>
      <c r="AH1612">
        <f t="shared" si="222"/>
        <v>0</v>
      </c>
      <c r="AI1612">
        <f t="shared" si="223"/>
        <v>0</v>
      </c>
      <c r="AJ1612">
        <f t="shared" si="224"/>
        <v>0</v>
      </c>
      <c r="AK1612">
        <f t="shared" si="225"/>
        <v>1</v>
      </c>
    </row>
    <row r="1613" spans="1:37" x14ac:dyDescent="0.35">
      <c r="A1613">
        <v>1</v>
      </c>
      <c r="B1613">
        <v>2</v>
      </c>
      <c r="C1613">
        <v>0</v>
      </c>
      <c r="D1613">
        <v>2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377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1</v>
      </c>
      <c r="V1613">
        <v>0</v>
      </c>
      <c r="W1613">
        <v>0</v>
      </c>
      <c r="X1613">
        <v>0</v>
      </c>
      <c r="Y1613">
        <v>0</v>
      </c>
      <c r="Z1613">
        <v>115</v>
      </c>
      <c r="AA1613">
        <v>1</v>
      </c>
      <c r="AB1613">
        <v>1</v>
      </c>
      <c r="AC1613">
        <f t="shared" si="217"/>
        <v>2.6828945893719331</v>
      </c>
      <c r="AD1613">
        <f t="shared" si="218"/>
        <v>14.627372312599848</v>
      </c>
      <c r="AE1613">
        <f t="shared" si="219"/>
        <v>0.93600971551732137</v>
      </c>
      <c r="AF1613">
        <f t="shared" si="220"/>
        <v>2.8719643384049299E-2</v>
      </c>
      <c r="AG1613">
        <f t="shared" si="221"/>
        <v>1</v>
      </c>
      <c r="AH1613">
        <f t="shared" si="222"/>
        <v>1</v>
      </c>
      <c r="AI1613">
        <f t="shared" si="223"/>
        <v>0</v>
      </c>
      <c r="AJ1613">
        <f t="shared" si="224"/>
        <v>0</v>
      </c>
      <c r="AK1613">
        <f t="shared" si="225"/>
        <v>0</v>
      </c>
    </row>
    <row r="1614" spans="1:37" x14ac:dyDescent="0.35">
      <c r="A1614">
        <v>1</v>
      </c>
      <c r="B1614">
        <v>2</v>
      </c>
      <c r="C1614">
        <v>0</v>
      </c>
      <c r="D1614">
        <v>1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21</v>
      </c>
      <c r="M1614">
        <v>0</v>
      </c>
      <c r="N1614">
        <v>0</v>
      </c>
      <c r="O1614">
        <v>0</v>
      </c>
      <c r="P1614">
        <v>0</v>
      </c>
      <c r="Q1614">
        <v>1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102.85</v>
      </c>
      <c r="AA1614">
        <v>2</v>
      </c>
      <c r="AB1614">
        <v>0</v>
      </c>
      <c r="AC1614">
        <f t="shared" si="217"/>
        <v>-3.6478963817680565</v>
      </c>
      <c r="AD1614">
        <f t="shared" si="218"/>
        <v>2.6045861739566516E-2</v>
      </c>
      <c r="AE1614">
        <f t="shared" si="219"/>
        <v>2.5384695471027143E-2</v>
      </c>
      <c r="AF1614">
        <f t="shared" si="220"/>
        <v>1.1166773110384054E-2</v>
      </c>
      <c r="AG1614">
        <f t="shared" si="221"/>
        <v>0</v>
      </c>
      <c r="AH1614">
        <f t="shared" si="222"/>
        <v>0</v>
      </c>
      <c r="AI1614">
        <f t="shared" si="223"/>
        <v>0</v>
      </c>
      <c r="AJ1614">
        <f t="shared" si="224"/>
        <v>0</v>
      </c>
      <c r="AK1614">
        <f t="shared" si="225"/>
        <v>1</v>
      </c>
    </row>
    <row r="1615" spans="1:37" x14ac:dyDescent="0.35">
      <c r="A1615">
        <v>1</v>
      </c>
      <c r="B1615">
        <v>2</v>
      </c>
      <c r="C1615">
        <v>0</v>
      </c>
      <c r="D1615">
        <v>4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270</v>
      </c>
      <c r="M1615">
        <v>0</v>
      </c>
      <c r="N1615">
        <v>0</v>
      </c>
      <c r="O1615">
        <v>1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80</v>
      </c>
      <c r="AA1615">
        <v>0</v>
      </c>
      <c r="AB1615">
        <v>0</v>
      </c>
      <c r="AC1615">
        <f t="shared" si="217"/>
        <v>2.2225624860187088</v>
      </c>
      <c r="AD1615">
        <f t="shared" si="218"/>
        <v>9.2309547775404912</v>
      </c>
      <c r="AE1615">
        <f t="shared" si="219"/>
        <v>0.902257411772042</v>
      </c>
      <c r="AF1615">
        <f t="shared" si="220"/>
        <v>1.0099161650189432</v>
      </c>
      <c r="AG1615">
        <f t="shared" si="221"/>
        <v>1</v>
      </c>
      <c r="AH1615">
        <f t="shared" si="222"/>
        <v>0</v>
      </c>
      <c r="AI1615">
        <f t="shared" si="223"/>
        <v>1</v>
      </c>
      <c r="AJ1615">
        <f t="shared" si="224"/>
        <v>0</v>
      </c>
      <c r="AK1615">
        <f t="shared" si="225"/>
        <v>0</v>
      </c>
    </row>
    <row r="1616" spans="1:37" x14ac:dyDescent="0.35">
      <c r="A1616">
        <v>1</v>
      </c>
      <c r="B1616">
        <v>3</v>
      </c>
      <c r="C1616">
        <v>0</v>
      </c>
      <c r="D1616">
        <v>3</v>
      </c>
      <c r="E1616">
        <v>0</v>
      </c>
      <c r="F1616">
        <v>0</v>
      </c>
      <c r="G1616">
        <v>0</v>
      </c>
      <c r="H1616">
        <v>1</v>
      </c>
      <c r="I1616">
        <v>0</v>
      </c>
      <c r="J1616">
        <v>0</v>
      </c>
      <c r="K1616">
        <v>0</v>
      </c>
      <c r="L1616">
        <v>99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1</v>
      </c>
      <c r="V1616">
        <v>0</v>
      </c>
      <c r="W1616">
        <v>0</v>
      </c>
      <c r="X1616">
        <v>0</v>
      </c>
      <c r="Y1616">
        <v>0</v>
      </c>
      <c r="Z1616">
        <v>151.19999999999999</v>
      </c>
      <c r="AA1616">
        <v>0</v>
      </c>
      <c r="AB1616">
        <v>1</v>
      </c>
      <c r="AC1616">
        <f t="shared" si="217"/>
        <v>1.0648670875903061</v>
      </c>
      <c r="AD1616">
        <f t="shared" si="218"/>
        <v>2.9004534521816816</v>
      </c>
      <c r="AE1616">
        <f t="shared" si="219"/>
        <v>0.74361955289053394</v>
      </c>
      <c r="AF1616">
        <f t="shared" si="220"/>
        <v>0.12864919931861438</v>
      </c>
      <c r="AG1616">
        <f t="shared" si="221"/>
        <v>1</v>
      </c>
      <c r="AH1616">
        <f t="shared" si="222"/>
        <v>1</v>
      </c>
      <c r="AI1616">
        <f t="shared" si="223"/>
        <v>0</v>
      </c>
      <c r="AJ1616">
        <f t="shared" si="224"/>
        <v>0</v>
      </c>
      <c r="AK1616">
        <f t="shared" si="225"/>
        <v>0</v>
      </c>
    </row>
    <row r="1617" spans="1:37" x14ac:dyDescent="0.35">
      <c r="A1617">
        <v>1</v>
      </c>
      <c r="B1617">
        <v>2</v>
      </c>
      <c r="C1617">
        <v>0</v>
      </c>
      <c r="D1617">
        <v>2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238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1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126.9</v>
      </c>
      <c r="AA1617">
        <v>1</v>
      </c>
      <c r="AB1617">
        <v>1</v>
      </c>
      <c r="AC1617">
        <f t="shared" ref="AC1617:AC1680" si="226">SUMPRODUCT($A$14:$AA$14,A1617:AA1617)</f>
        <v>0.75226207084978602</v>
      </c>
      <c r="AD1617">
        <f t="shared" ref="AD1617:AD1680" si="227">EXP(AC1617)</f>
        <v>2.1217942410325819</v>
      </c>
      <c r="AE1617">
        <f t="shared" ref="AE1617:AE1680" si="228">AD1617/(AD1617+1)</f>
        <v>0.67967139318277603</v>
      </c>
      <c r="AF1617">
        <f t="shared" ref="AF1617:AF1680" si="229">-AB1617*LOG(AE1617)-(1-AB1617)*LOG(1-AE1617)</f>
        <v>0.1677010087952828</v>
      </c>
      <c r="AG1617">
        <f t="shared" ref="AG1617:AG1680" si="230">IF(AE1617&gt;$AG$14,1,0)</f>
        <v>1</v>
      </c>
      <c r="AH1617">
        <f t="shared" ref="AH1617:AH1680" si="231">IF(AND(AB1617=1,AG1617=1),1,0)</f>
        <v>1</v>
      </c>
      <c r="AI1617">
        <f t="shared" ref="AI1617:AI1680" si="232">IF(AND(AB1617=0,AG1617=1),1,0)</f>
        <v>0</v>
      </c>
      <c r="AJ1617">
        <f t="shared" ref="AJ1617:AJ1680" si="233">IF(AND(AB1617=1,AG1617=0),1,0)</f>
        <v>0</v>
      </c>
      <c r="AK1617">
        <f t="shared" ref="AK1617:AK1680" si="234">IF(AND(AB1617=0,AG1617=0),1,0)</f>
        <v>0</v>
      </c>
    </row>
    <row r="1618" spans="1:37" x14ac:dyDescent="0.35">
      <c r="A1618">
        <v>1</v>
      </c>
      <c r="B1618">
        <v>2</v>
      </c>
      <c r="C1618">
        <v>0</v>
      </c>
      <c r="D1618">
        <v>2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32</v>
      </c>
      <c r="M1618">
        <v>0</v>
      </c>
      <c r="N1618">
        <v>0</v>
      </c>
      <c r="O1618">
        <v>0</v>
      </c>
      <c r="P1618">
        <v>1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117.9</v>
      </c>
      <c r="AA1618">
        <v>1</v>
      </c>
      <c r="AB1618">
        <v>1</v>
      </c>
      <c r="AC1618">
        <f t="shared" si="226"/>
        <v>-1.8657914153373336</v>
      </c>
      <c r="AD1618">
        <f t="shared" si="227"/>
        <v>0.15477367114462443</v>
      </c>
      <c r="AE1618">
        <f t="shared" si="228"/>
        <v>0.13402944231592245</v>
      </c>
      <c r="AF1618">
        <f t="shared" si="229"/>
        <v>0.8727997894649433</v>
      </c>
      <c r="AG1618">
        <f t="shared" si="230"/>
        <v>0</v>
      </c>
      <c r="AH1618">
        <f t="shared" si="231"/>
        <v>0</v>
      </c>
      <c r="AI1618">
        <f t="shared" si="232"/>
        <v>0</v>
      </c>
      <c r="AJ1618">
        <f t="shared" si="233"/>
        <v>1</v>
      </c>
      <c r="AK1618">
        <f t="shared" si="234"/>
        <v>0</v>
      </c>
    </row>
    <row r="1619" spans="1:37" x14ac:dyDescent="0.35">
      <c r="A1619">
        <v>1</v>
      </c>
      <c r="B1619">
        <v>1</v>
      </c>
      <c r="C1619">
        <v>0</v>
      </c>
      <c r="D1619">
        <v>5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65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1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130.9</v>
      </c>
      <c r="AA1619">
        <v>2</v>
      </c>
      <c r="AB1619">
        <v>0</v>
      </c>
      <c r="AC1619">
        <f t="shared" si="226"/>
        <v>-2.4638574044064105</v>
      </c>
      <c r="AD1619">
        <f t="shared" si="227"/>
        <v>8.5106028612121368E-2</v>
      </c>
      <c r="AE1619">
        <f t="shared" si="228"/>
        <v>7.8431071589358109E-2</v>
      </c>
      <c r="AF1619">
        <f t="shared" si="229"/>
        <v>3.5472176333281785E-2</v>
      </c>
      <c r="AG1619">
        <f t="shared" si="230"/>
        <v>0</v>
      </c>
      <c r="AH1619">
        <f t="shared" si="231"/>
        <v>0</v>
      </c>
      <c r="AI1619">
        <f t="shared" si="232"/>
        <v>0</v>
      </c>
      <c r="AJ1619">
        <f t="shared" si="233"/>
        <v>0</v>
      </c>
      <c r="AK1619">
        <f t="shared" si="234"/>
        <v>1</v>
      </c>
    </row>
    <row r="1620" spans="1:37" x14ac:dyDescent="0.35">
      <c r="A1620">
        <v>1</v>
      </c>
      <c r="B1620">
        <v>2</v>
      </c>
      <c r="C1620">
        <v>0</v>
      </c>
      <c r="D1620">
        <v>2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91</v>
      </c>
      <c r="M1620">
        <v>0</v>
      </c>
      <c r="N1620">
        <v>0</v>
      </c>
      <c r="O1620">
        <v>0</v>
      </c>
      <c r="P1620">
        <v>0</v>
      </c>
      <c r="Q1620">
        <v>1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116.1</v>
      </c>
      <c r="AA1620">
        <v>0</v>
      </c>
      <c r="AB1620">
        <v>1</v>
      </c>
      <c r="AC1620">
        <f t="shared" si="226"/>
        <v>-8.0281555583624709E-2</v>
      </c>
      <c r="AD1620">
        <f t="shared" si="227"/>
        <v>0.92285647441089502</v>
      </c>
      <c r="AE1620">
        <f t="shared" si="228"/>
        <v>0.47994038384670928</v>
      </c>
      <c r="AF1620">
        <f t="shared" si="229"/>
        <v>0.31881270548768936</v>
      </c>
      <c r="AG1620">
        <f t="shared" si="230"/>
        <v>0</v>
      </c>
      <c r="AH1620">
        <f t="shared" si="231"/>
        <v>0</v>
      </c>
      <c r="AI1620">
        <f t="shared" si="232"/>
        <v>0</v>
      </c>
      <c r="AJ1620">
        <f t="shared" si="233"/>
        <v>1</v>
      </c>
      <c r="AK1620">
        <f t="shared" si="234"/>
        <v>0</v>
      </c>
    </row>
    <row r="1621" spans="1:37" x14ac:dyDescent="0.35">
      <c r="A1621">
        <v>1</v>
      </c>
      <c r="B1621">
        <v>2</v>
      </c>
      <c r="C1621">
        <v>1</v>
      </c>
      <c r="D1621">
        <v>3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1</v>
      </c>
      <c r="M1621">
        <v>0</v>
      </c>
      <c r="N1621">
        <v>1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119.67</v>
      </c>
      <c r="AA1621">
        <v>2</v>
      </c>
      <c r="AB1621">
        <v>0</v>
      </c>
      <c r="AC1621">
        <f t="shared" si="226"/>
        <v>-2.3640677727079136</v>
      </c>
      <c r="AD1621">
        <f t="shared" si="227"/>
        <v>9.4036923306256417E-2</v>
      </c>
      <c r="AE1621">
        <f t="shared" si="228"/>
        <v>8.5954067274137541E-2</v>
      </c>
      <c r="AF1621">
        <f t="shared" si="229"/>
        <v>3.9031979508893165E-2</v>
      </c>
      <c r="AG1621">
        <f t="shared" si="230"/>
        <v>0</v>
      </c>
      <c r="AH1621">
        <f t="shared" si="231"/>
        <v>0</v>
      </c>
      <c r="AI1621">
        <f t="shared" si="232"/>
        <v>0</v>
      </c>
      <c r="AJ1621">
        <f t="shared" si="233"/>
        <v>0</v>
      </c>
      <c r="AK1621">
        <f t="shared" si="234"/>
        <v>1</v>
      </c>
    </row>
    <row r="1622" spans="1:37" x14ac:dyDescent="0.35">
      <c r="A1622">
        <v>1</v>
      </c>
      <c r="B1622">
        <v>2</v>
      </c>
      <c r="C1622">
        <v>0</v>
      </c>
      <c r="D1622">
        <v>5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129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1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83.61</v>
      </c>
      <c r="AA1622">
        <v>2</v>
      </c>
      <c r="AB1622">
        <v>0</v>
      </c>
      <c r="AC1622">
        <f t="shared" si="226"/>
        <v>-2.0764661089612169</v>
      </c>
      <c r="AD1622">
        <f t="shared" si="227"/>
        <v>0.12537248296402106</v>
      </c>
      <c r="AE1622">
        <f t="shared" si="228"/>
        <v>0.11140532122645593</v>
      </c>
      <c r="AF1622">
        <f t="shared" si="229"/>
        <v>5.1296291799858965E-2</v>
      </c>
      <c r="AG1622">
        <f t="shared" si="230"/>
        <v>0</v>
      </c>
      <c r="AH1622">
        <f t="shared" si="231"/>
        <v>0</v>
      </c>
      <c r="AI1622">
        <f t="shared" si="232"/>
        <v>0</v>
      </c>
      <c r="AJ1622">
        <f t="shared" si="233"/>
        <v>0</v>
      </c>
      <c r="AK1622">
        <f t="shared" si="234"/>
        <v>1</v>
      </c>
    </row>
    <row r="1623" spans="1:37" x14ac:dyDescent="0.35">
      <c r="A1623">
        <v>1</v>
      </c>
      <c r="B1623">
        <v>2</v>
      </c>
      <c r="C1623">
        <v>0</v>
      </c>
      <c r="D1623">
        <v>1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27</v>
      </c>
      <c r="M1623">
        <v>0</v>
      </c>
      <c r="N1623">
        <v>0</v>
      </c>
      <c r="O1623">
        <v>0</v>
      </c>
      <c r="P1623">
        <v>0</v>
      </c>
      <c r="Q1623">
        <v>1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120</v>
      </c>
      <c r="AA1623">
        <v>0</v>
      </c>
      <c r="AB1623">
        <v>0</v>
      </c>
      <c r="AC1623">
        <f t="shared" si="226"/>
        <v>-0.95352378615589251</v>
      </c>
      <c r="AD1623">
        <f t="shared" si="227"/>
        <v>0.38538062906726628</v>
      </c>
      <c r="AE1623">
        <f t="shared" si="228"/>
        <v>0.27817671258095406</v>
      </c>
      <c r="AF1623">
        <f t="shared" si="229"/>
        <v>0.14156911086830221</v>
      </c>
      <c r="AG1623">
        <f t="shared" si="230"/>
        <v>0</v>
      </c>
      <c r="AH1623">
        <f t="shared" si="231"/>
        <v>0</v>
      </c>
      <c r="AI1623">
        <f t="shared" si="232"/>
        <v>0</v>
      </c>
      <c r="AJ1623">
        <f t="shared" si="233"/>
        <v>0</v>
      </c>
      <c r="AK1623">
        <f t="shared" si="234"/>
        <v>1</v>
      </c>
    </row>
    <row r="1624" spans="1:37" x14ac:dyDescent="0.35">
      <c r="A1624">
        <v>1</v>
      </c>
      <c r="B1624">
        <v>1</v>
      </c>
      <c r="C1624">
        <v>0</v>
      </c>
      <c r="D1624">
        <v>3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1</v>
      </c>
      <c r="L1624">
        <v>15</v>
      </c>
      <c r="M1624">
        <v>1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100</v>
      </c>
      <c r="AA1624">
        <v>0</v>
      </c>
      <c r="AB1624">
        <v>0</v>
      </c>
      <c r="AC1624">
        <f t="shared" si="226"/>
        <v>-2.3091879160097601</v>
      </c>
      <c r="AD1624">
        <f t="shared" si="227"/>
        <v>9.9341892772175464E-2</v>
      </c>
      <c r="AE1624">
        <f t="shared" si="228"/>
        <v>9.0364875045076454E-2</v>
      </c>
      <c r="AF1624">
        <f t="shared" si="229"/>
        <v>4.1132778004167314E-2</v>
      </c>
      <c r="AG1624">
        <f t="shared" si="230"/>
        <v>0</v>
      </c>
      <c r="AH1624">
        <f t="shared" si="231"/>
        <v>0</v>
      </c>
      <c r="AI1624">
        <f t="shared" si="232"/>
        <v>0</v>
      </c>
      <c r="AJ1624">
        <f t="shared" si="233"/>
        <v>0</v>
      </c>
      <c r="AK1624">
        <f t="shared" si="234"/>
        <v>1</v>
      </c>
    </row>
    <row r="1625" spans="1:37" x14ac:dyDescent="0.35">
      <c r="A1625">
        <v>1</v>
      </c>
      <c r="B1625">
        <v>2</v>
      </c>
      <c r="C1625">
        <v>0</v>
      </c>
      <c r="D1625">
        <v>7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257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1</v>
      </c>
      <c r="X1625">
        <v>0</v>
      </c>
      <c r="Y1625">
        <v>0</v>
      </c>
      <c r="Z1625">
        <v>73.95</v>
      </c>
      <c r="AA1625">
        <v>0</v>
      </c>
      <c r="AB1625">
        <v>1</v>
      </c>
      <c r="AC1625">
        <f t="shared" si="226"/>
        <v>0.6141275203068588</v>
      </c>
      <c r="AD1625">
        <f t="shared" si="227"/>
        <v>1.848043515529783</v>
      </c>
      <c r="AE1625">
        <f t="shared" si="228"/>
        <v>0.64888176934544362</v>
      </c>
      <c r="AF1625">
        <f t="shared" si="229"/>
        <v>0.18783442738832104</v>
      </c>
      <c r="AG1625">
        <f t="shared" si="230"/>
        <v>1</v>
      </c>
      <c r="AH1625">
        <f t="shared" si="231"/>
        <v>1</v>
      </c>
      <c r="AI1625">
        <f t="shared" si="232"/>
        <v>0</v>
      </c>
      <c r="AJ1625">
        <f t="shared" si="233"/>
        <v>0</v>
      </c>
      <c r="AK1625">
        <f t="shared" si="234"/>
        <v>0</v>
      </c>
    </row>
    <row r="1626" spans="1:37" x14ac:dyDescent="0.35">
      <c r="A1626">
        <v>1</v>
      </c>
      <c r="B1626">
        <v>2</v>
      </c>
      <c r="C1626">
        <v>0</v>
      </c>
      <c r="D1626">
        <v>4</v>
      </c>
      <c r="E1626">
        <v>0</v>
      </c>
      <c r="F1626">
        <v>0</v>
      </c>
      <c r="G1626">
        <v>0</v>
      </c>
      <c r="H1626">
        <v>1</v>
      </c>
      <c r="I1626">
        <v>0</v>
      </c>
      <c r="J1626">
        <v>0</v>
      </c>
      <c r="K1626">
        <v>0</v>
      </c>
      <c r="L1626">
        <v>86</v>
      </c>
      <c r="M1626">
        <v>0</v>
      </c>
      <c r="N1626">
        <v>0</v>
      </c>
      <c r="O1626">
        <v>1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107.95</v>
      </c>
      <c r="AA1626">
        <v>1</v>
      </c>
      <c r="AB1626">
        <v>0</v>
      </c>
      <c r="AC1626">
        <f t="shared" si="226"/>
        <v>-0.80465300953961227</v>
      </c>
      <c r="AD1626">
        <f t="shared" si="227"/>
        <v>0.44724308872316559</v>
      </c>
      <c r="AE1626">
        <f t="shared" si="228"/>
        <v>0.30903107584901107</v>
      </c>
      <c r="AF1626">
        <f t="shared" si="229"/>
        <v>0.16054148428025838</v>
      </c>
      <c r="AG1626">
        <f t="shared" si="230"/>
        <v>0</v>
      </c>
      <c r="AH1626">
        <f t="shared" si="231"/>
        <v>0</v>
      </c>
      <c r="AI1626">
        <f t="shared" si="232"/>
        <v>0</v>
      </c>
      <c r="AJ1626">
        <f t="shared" si="233"/>
        <v>0</v>
      </c>
      <c r="AK1626">
        <f t="shared" si="234"/>
        <v>1</v>
      </c>
    </row>
    <row r="1627" spans="1:37" x14ac:dyDescent="0.35">
      <c r="A1627">
        <v>1</v>
      </c>
      <c r="B1627">
        <v>2</v>
      </c>
      <c r="C1627">
        <v>0</v>
      </c>
      <c r="D1627">
        <v>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298</v>
      </c>
      <c r="M1627">
        <v>0</v>
      </c>
      <c r="N1627">
        <v>0</v>
      </c>
      <c r="O1627">
        <v>0</v>
      </c>
      <c r="P1627">
        <v>1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75</v>
      </c>
      <c r="AA1627">
        <v>0</v>
      </c>
      <c r="AB1627">
        <v>1</v>
      </c>
      <c r="AC1627">
        <f t="shared" si="226"/>
        <v>1.8650640216671843</v>
      </c>
      <c r="AD1627">
        <f t="shared" si="227"/>
        <v>6.4563492190008738</v>
      </c>
      <c r="AE1627">
        <f t="shared" si="228"/>
        <v>0.86588610986034309</v>
      </c>
      <c r="AF1627">
        <f t="shared" si="229"/>
        <v>6.2539227049531812E-2</v>
      </c>
      <c r="AG1627">
        <f t="shared" si="230"/>
        <v>1</v>
      </c>
      <c r="AH1627">
        <f t="shared" si="231"/>
        <v>1</v>
      </c>
      <c r="AI1627">
        <f t="shared" si="232"/>
        <v>0</v>
      </c>
      <c r="AJ1627">
        <f t="shared" si="233"/>
        <v>0</v>
      </c>
      <c r="AK1627">
        <f t="shared" si="234"/>
        <v>0</v>
      </c>
    </row>
    <row r="1628" spans="1:37" x14ac:dyDescent="0.35">
      <c r="A1628">
        <v>1</v>
      </c>
      <c r="B1628">
        <v>1</v>
      </c>
      <c r="C1628">
        <v>0</v>
      </c>
      <c r="D1628">
        <v>4</v>
      </c>
      <c r="E1628">
        <v>0</v>
      </c>
      <c r="F1628">
        <v>0</v>
      </c>
      <c r="G1628">
        <v>0</v>
      </c>
      <c r="H1628">
        <v>1</v>
      </c>
      <c r="I1628">
        <v>0</v>
      </c>
      <c r="J1628">
        <v>0</v>
      </c>
      <c r="K1628">
        <v>0</v>
      </c>
      <c r="L1628">
        <v>206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1</v>
      </c>
      <c r="V1628">
        <v>0</v>
      </c>
      <c r="W1628">
        <v>0</v>
      </c>
      <c r="X1628">
        <v>0</v>
      </c>
      <c r="Y1628">
        <v>0</v>
      </c>
      <c r="Z1628">
        <v>109.8</v>
      </c>
      <c r="AA1628">
        <v>3</v>
      </c>
      <c r="AB1628">
        <v>0</v>
      </c>
      <c r="AC1628">
        <f t="shared" si="226"/>
        <v>-1.9908005401072906</v>
      </c>
      <c r="AD1628">
        <f t="shared" si="227"/>
        <v>0.13658603906490582</v>
      </c>
      <c r="AE1628">
        <f t="shared" si="228"/>
        <v>0.12017219495083552</v>
      </c>
      <c r="AF1628">
        <f t="shared" si="229"/>
        <v>5.5602317207294159E-2</v>
      </c>
      <c r="AG1628">
        <f t="shared" si="230"/>
        <v>0</v>
      </c>
      <c r="AH1628">
        <f t="shared" si="231"/>
        <v>0</v>
      </c>
      <c r="AI1628">
        <f t="shared" si="232"/>
        <v>0</v>
      </c>
      <c r="AJ1628">
        <f t="shared" si="233"/>
        <v>0</v>
      </c>
      <c r="AK1628">
        <f t="shared" si="234"/>
        <v>1</v>
      </c>
    </row>
    <row r="1629" spans="1:37" x14ac:dyDescent="0.35">
      <c r="A1629">
        <v>1</v>
      </c>
      <c r="B1629">
        <v>1</v>
      </c>
      <c r="C1629">
        <v>0</v>
      </c>
      <c r="D1629">
        <v>1</v>
      </c>
      <c r="E1629">
        <v>0</v>
      </c>
      <c r="F1629">
        <v>0</v>
      </c>
      <c r="G1629">
        <v>0</v>
      </c>
      <c r="H1629">
        <v>1</v>
      </c>
      <c r="I1629">
        <v>0</v>
      </c>
      <c r="J1629">
        <v>0</v>
      </c>
      <c r="K1629">
        <v>0</v>
      </c>
      <c r="L1629">
        <v>29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1</v>
      </c>
      <c r="V1629">
        <v>0</v>
      </c>
      <c r="W1629">
        <v>0</v>
      </c>
      <c r="X1629">
        <v>0</v>
      </c>
      <c r="Y1629">
        <v>0</v>
      </c>
      <c r="Z1629">
        <v>144</v>
      </c>
      <c r="AA1629">
        <v>2</v>
      </c>
      <c r="AB1629">
        <v>0</v>
      </c>
      <c r="AC1629">
        <f t="shared" si="226"/>
        <v>-2.7889944190566758</v>
      </c>
      <c r="AD1629">
        <f t="shared" si="227"/>
        <v>6.1483008981992542E-2</v>
      </c>
      <c r="AE1629">
        <f t="shared" si="228"/>
        <v>5.792180229145389E-2</v>
      </c>
      <c r="AF1629">
        <f t="shared" si="229"/>
        <v>2.5913046863373802E-2</v>
      </c>
      <c r="AG1629">
        <f t="shared" si="230"/>
        <v>0</v>
      </c>
      <c r="AH1629">
        <f t="shared" si="231"/>
        <v>0</v>
      </c>
      <c r="AI1629">
        <f t="shared" si="232"/>
        <v>0</v>
      </c>
      <c r="AJ1629">
        <f t="shared" si="233"/>
        <v>0</v>
      </c>
      <c r="AK1629">
        <f t="shared" si="234"/>
        <v>1</v>
      </c>
    </row>
    <row r="1630" spans="1:37" x14ac:dyDescent="0.35">
      <c r="A1630">
        <v>1</v>
      </c>
      <c r="B1630">
        <v>2</v>
      </c>
      <c r="C1630">
        <v>0</v>
      </c>
      <c r="D1630">
        <v>2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102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1</v>
      </c>
      <c r="V1630">
        <v>0</v>
      </c>
      <c r="W1630">
        <v>0</v>
      </c>
      <c r="X1630">
        <v>0</v>
      </c>
      <c r="Y1630">
        <v>0</v>
      </c>
      <c r="Z1630">
        <v>101.5</v>
      </c>
      <c r="AA1630">
        <v>0</v>
      </c>
      <c r="AB1630">
        <v>1</v>
      </c>
      <c r="AC1630">
        <f t="shared" si="226"/>
        <v>-0.20778372657105848</v>
      </c>
      <c r="AD1630">
        <f t="shared" si="227"/>
        <v>0.81238271450931421</v>
      </c>
      <c r="AE1630">
        <f t="shared" si="228"/>
        <v>0.4482401581110087</v>
      </c>
      <c r="AF1630">
        <f t="shared" si="229"/>
        <v>0.34848923734861204</v>
      </c>
      <c r="AG1630">
        <f t="shared" si="230"/>
        <v>0</v>
      </c>
      <c r="AH1630">
        <f t="shared" si="231"/>
        <v>0</v>
      </c>
      <c r="AI1630">
        <f t="shared" si="232"/>
        <v>0</v>
      </c>
      <c r="AJ1630">
        <f t="shared" si="233"/>
        <v>1</v>
      </c>
      <c r="AK1630">
        <f t="shared" si="234"/>
        <v>0</v>
      </c>
    </row>
    <row r="1631" spans="1:37" x14ac:dyDescent="0.35">
      <c r="A1631">
        <v>1</v>
      </c>
      <c r="B1631">
        <v>1</v>
      </c>
      <c r="C1631">
        <v>0</v>
      </c>
      <c r="D1631">
        <v>3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113</v>
      </c>
      <c r="M1631">
        <v>0</v>
      </c>
      <c r="N1631">
        <v>0</v>
      </c>
      <c r="O1631">
        <v>0</v>
      </c>
      <c r="P1631">
        <v>1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100</v>
      </c>
      <c r="AA1631">
        <v>0</v>
      </c>
      <c r="AB1631">
        <v>1</v>
      </c>
      <c r="AC1631">
        <f t="shared" si="226"/>
        <v>-0.12544410178298016</v>
      </c>
      <c r="AD1631">
        <f t="shared" si="227"/>
        <v>0.88210507114964254</v>
      </c>
      <c r="AE1631">
        <f t="shared" si="228"/>
        <v>0.46868003528136082</v>
      </c>
      <c r="AF1631">
        <f t="shared" si="229"/>
        <v>0.32912354605693617</v>
      </c>
      <c r="AG1631">
        <f t="shared" si="230"/>
        <v>0</v>
      </c>
      <c r="AH1631">
        <f t="shared" si="231"/>
        <v>0</v>
      </c>
      <c r="AI1631">
        <f t="shared" si="232"/>
        <v>0</v>
      </c>
      <c r="AJ1631">
        <f t="shared" si="233"/>
        <v>1</v>
      </c>
      <c r="AK1631">
        <f t="shared" si="234"/>
        <v>0</v>
      </c>
    </row>
    <row r="1632" spans="1:37" x14ac:dyDescent="0.35">
      <c r="A1632">
        <v>1</v>
      </c>
      <c r="B1632">
        <v>3</v>
      </c>
      <c r="C1632">
        <v>0</v>
      </c>
      <c r="D1632">
        <v>3</v>
      </c>
      <c r="E1632">
        <v>0</v>
      </c>
      <c r="F1632">
        <v>0</v>
      </c>
      <c r="G1632">
        <v>0</v>
      </c>
      <c r="H1632">
        <v>1</v>
      </c>
      <c r="I1632">
        <v>0</v>
      </c>
      <c r="J1632">
        <v>0</v>
      </c>
      <c r="K1632">
        <v>0</v>
      </c>
      <c r="L1632">
        <v>4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1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174.3</v>
      </c>
      <c r="AA1632">
        <v>1</v>
      </c>
      <c r="AB1632">
        <v>0</v>
      </c>
      <c r="AC1632">
        <f t="shared" si="226"/>
        <v>-0.11211836945907061</v>
      </c>
      <c r="AD1632">
        <f t="shared" si="227"/>
        <v>0.89393843622833868</v>
      </c>
      <c r="AE1632">
        <f t="shared" si="228"/>
        <v>0.47199973300534614</v>
      </c>
      <c r="AF1632">
        <f t="shared" si="229"/>
        <v>0.27736585785581735</v>
      </c>
      <c r="AG1632">
        <f t="shared" si="230"/>
        <v>0</v>
      </c>
      <c r="AH1632">
        <f t="shared" si="231"/>
        <v>0</v>
      </c>
      <c r="AI1632">
        <f t="shared" si="232"/>
        <v>0</v>
      </c>
      <c r="AJ1632">
        <f t="shared" si="233"/>
        <v>0</v>
      </c>
      <c r="AK1632">
        <f t="shared" si="234"/>
        <v>1</v>
      </c>
    </row>
    <row r="1633" spans="1:37" x14ac:dyDescent="0.35">
      <c r="A1633">
        <v>1</v>
      </c>
      <c r="B1633">
        <v>3</v>
      </c>
      <c r="C1633">
        <v>0</v>
      </c>
      <c r="D1633">
        <v>2</v>
      </c>
      <c r="E1633">
        <v>0</v>
      </c>
      <c r="F1633">
        <v>0</v>
      </c>
      <c r="G1633">
        <v>0</v>
      </c>
      <c r="H1633">
        <v>1</v>
      </c>
      <c r="I1633">
        <v>0</v>
      </c>
      <c r="J1633">
        <v>0</v>
      </c>
      <c r="K1633">
        <v>0</v>
      </c>
      <c r="L1633">
        <v>14</v>
      </c>
      <c r="M1633">
        <v>0</v>
      </c>
      <c r="N1633">
        <v>0</v>
      </c>
      <c r="O1633">
        <v>0</v>
      </c>
      <c r="P1633">
        <v>0</v>
      </c>
      <c r="Q1633">
        <v>1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177</v>
      </c>
      <c r="AA1633">
        <v>0</v>
      </c>
      <c r="AB1633">
        <v>1</v>
      </c>
      <c r="AC1633">
        <f t="shared" si="226"/>
        <v>0.34851800838988112</v>
      </c>
      <c r="AD1633">
        <f t="shared" si="227"/>
        <v>1.4169660599709284</v>
      </c>
      <c r="AE1633">
        <f t="shared" si="228"/>
        <v>0.58625815374005374</v>
      </c>
      <c r="AF1633">
        <f t="shared" si="229"/>
        <v>0.23191110402153078</v>
      </c>
      <c r="AG1633">
        <f t="shared" si="230"/>
        <v>1</v>
      </c>
      <c r="AH1633">
        <f t="shared" si="231"/>
        <v>1</v>
      </c>
      <c r="AI1633">
        <f t="shared" si="232"/>
        <v>0</v>
      </c>
      <c r="AJ1633">
        <f t="shared" si="233"/>
        <v>0</v>
      </c>
      <c r="AK1633">
        <f t="shared" si="234"/>
        <v>0</v>
      </c>
    </row>
    <row r="1634" spans="1:37" x14ac:dyDescent="0.35">
      <c r="A1634">
        <v>1</v>
      </c>
      <c r="B1634">
        <v>1</v>
      </c>
      <c r="C1634">
        <v>0</v>
      </c>
      <c r="D1634">
        <v>2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124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1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90.9</v>
      </c>
      <c r="AA1634">
        <v>1</v>
      </c>
      <c r="AB1634">
        <v>0</v>
      </c>
      <c r="AC1634">
        <f t="shared" si="226"/>
        <v>-1.2129346617343599</v>
      </c>
      <c r="AD1634">
        <f t="shared" si="227"/>
        <v>0.29732345410266209</v>
      </c>
      <c r="AE1634">
        <f t="shared" si="228"/>
        <v>0.22918220830927316</v>
      </c>
      <c r="AF1634">
        <f t="shared" si="229"/>
        <v>0.11304826969908081</v>
      </c>
      <c r="AG1634">
        <f t="shared" si="230"/>
        <v>0</v>
      </c>
      <c r="AH1634">
        <f t="shared" si="231"/>
        <v>0</v>
      </c>
      <c r="AI1634">
        <f t="shared" si="232"/>
        <v>0</v>
      </c>
      <c r="AJ1634">
        <f t="shared" si="233"/>
        <v>0</v>
      </c>
      <c r="AK1634">
        <f t="shared" si="234"/>
        <v>1</v>
      </c>
    </row>
    <row r="1635" spans="1:37" x14ac:dyDescent="0.35">
      <c r="A1635">
        <v>1</v>
      </c>
      <c r="B1635">
        <v>2</v>
      </c>
      <c r="C1635">
        <v>0</v>
      </c>
      <c r="D1635">
        <v>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157</v>
      </c>
      <c r="M1635">
        <v>0</v>
      </c>
      <c r="N1635">
        <v>0</v>
      </c>
      <c r="O1635">
        <v>0</v>
      </c>
      <c r="P1635">
        <v>0</v>
      </c>
      <c r="Q1635">
        <v>1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90.95</v>
      </c>
      <c r="AA1635">
        <v>0</v>
      </c>
      <c r="AB1635">
        <v>1</v>
      </c>
      <c r="AC1635">
        <f t="shared" si="226"/>
        <v>0.54129970821024909</v>
      </c>
      <c r="AD1635">
        <f t="shared" si="227"/>
        <v>1.718238620395554</v>
      </c>
      <c r="AE1635">
        <f t="shared" si="228"/>
        <v>0.63211471116009621</v>
      </c>
      <c r="AF1635">
        <f t="shared" si="229"/>
        <v>0.19920410225045834</v>
      </c>
      <c r="AG1635">
        <f t="shared" si="230"/>
        <v>1</v>
      </c>
      <c r="AH1635">
        <f t="shared" si="231"/>
        <v>1</v>
      </c>
      <c r="AI1635">
        <f t="shared" si="232"/>
        <v>0</v>
      </c>
      <c r="AJ1635">
        <f t="shared" si="233"/>
        <v>0</v>
      </c>
      <c r="AK1635">
        <f t="shared" si="234"/>
        <v>0</v>
      </c>
    </row>
    <row r="1636" spans="1:37" x14ac:dyDescent="0.35">
      <c r="A1636">
        <v>1</v>
      </c>
      <c r="B1636">
        <v>2</v>
      </c>
      <c r="C1636">
        <v>0</v>
      </c>
      <c r="D1636">
        <v>1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107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1</v>
      </c>
      <c r="W1636">
        <v>0</v>
      </c>
      <c r="X1636">
        <v>0</v>
      </c>
      <c r="Y1636">
        <v>0</v>
      </c>
      <c r="Z1636">
        <v>79.2</v>
      </c>
      <c r="AA1636">
        <v>0</v>
      </c>
      <c r="AB1636">
        <v>1</v>
      </c>
      <c r="AC1636">
        <f t="shared" si="226"/>
        <v>-0.19642963218571219</v>
      </c>
      <c r="AD1636">
        <f t="shared" si="227"/>
        <v>0.82165914761933323</v>
      </c>
      <c r="AE1636">
        <f t="shared" si="228"/>
        <v>0.45104988421853381</v>
      </c>
      <c r="AF1636">
        <f t="shared" si="229"/>
        <v>0.34577542432425423</v>
      </c>
      <c r="AG1636">
        <f t="shared" si="230"/>
        <v>0</v>
      </c>
      <c r="AH1636">
        <f t="shared" si="231"/>
        <v>0</v>
      </c>
      <c r="AI1636">
        <f t="shared" si="232"/>
        <v>0</v>
      </c>
      <c r="AJ1636">
        <f t="shared" si="233"/>
        <v>1</v>
      </c>
      <c r="AK1636">
        <f t="shared" si="234"/>
        <v>0</v>
      </c>
    </row>
    <row r="1637" spans="1:37" x14ac:dyDescent="0.35">
      <c r="A1637">
        <v>1</v>
      </c>
      <c r="B1637">
        <v>1</v>
      </c>
      <c r="C1637">
        <v>0</v>
      </c>
      <c r="D1637">
        <v>3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17</v>
      </c>
      <c r="M1637">
        <v>0</v>
      </c>
      <c r="N1637">
        <v>0</v>
      </c>
      <c r="O1637">
        <v>1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102.33</v>
      </c>
      <c r="AA1637">
        <v>0</v>
      </c>
      <c r="AB1637">
        <v>1</v>
      </c>
      <c r="AC1637">
        <f t="shared" si="226"/>
        <v>-0.94202169412395698</v>
      </c>
      <c r="AD1637">
        <f t="shared" si="227"/>
        <v>0.38983890311767389</v>
      </c>
      <c r="AE1637">
        <f t="shared" si="228"/>
        <v>0.28049215074005401</v>
      </c>
      <c r="AF1637">
        <f t="shared" si="229"/>
        <v>0.55207928748439061</v>
      </c>
      <c r="AG1637">
        <f t="shared" si="230"/>
        <v>0</v>
      </c>
      <c r="AH1637">
        <f t="shared" si="231"/>
        <v>0</v>
      </c>
      <c r="AI1637">
        <f t="shared" si="232"/>
        <v>0</v>
      </c>
      <c r="AJ1637">
        <f t="shared" si="233"/>
        <v>1</v>
      </c>
      <c r="AK1637">
        <f t="shared" si="234"/>
        <v>0</v>
      </c>
    </row>
    <row r="1638" spans="1:37" x14ac:dyDescent="0.35">
      <c r="A1638">
        <v>1</v>
      </c>
      <c r="B1638">
        <v>2</v>
      </c>
      <c r="C1638">
        <v>0</v>
      </c>
      <c r="D1638">
        <v>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17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1</v>
      </c>
      <c r="X1638">
        <v>0</v>
      </c>
      <c r="Y1638">
        <v>0</v>
      </c>
      <c r="Z1638">
        <v>98.39</v>
      </c>
      <c r="AA1638">
        <v>0</v>
      </c>
      <c r="AB1638">
        <v>0</v>
      </c>
      <c r="AC1638">
        <f t="shared" si="226"/>
        <v>-2.1666920727428614</v>
      </c>
      <c r="AD1638">
        <f t="shared" si="227"/>
        <v>0.11455593353894022</v>
      </c>
      <c r="AE1638">
        <f t="shared" si="228"/>
        <v>0.10278168200603625</v>
      </c>
      <c r="AF1638">
        <f t="shared" si="229"/>
        <v>4.7101868256159717E-2</v>
      </c>
      <c r="AG1638">
        <f t="shared" si="230"/>
        <v>0</v>
      </c>
      <c r="AH1638">
        <f t="shared" si="231"/>
        <v>0</v>
      </c>
      <c r="AI1638">
        <f t="shared" si="232"/>
        <v>0</v>
      </c>
      <c r="AJ1638">
        <f t="shared" si="233"/>
        <v>0</v>
      </c>
      <c r="AK1638">
        <f t="shared" si="234"/>
        <v>1</v>
      </c>
    </row>
    <row r="1639" spans="1:37" x14ac:dyDescent="0.35">
      <c r="A1639">
        <v>1</v>
      </c>
      <c r="B1639">
        <v>2</v>
      </c>
      <c r="C1639">
        <v>0</v>
      </c>
      <c r="D1639">
        <v>3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135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1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90</v>
      </c>
      <c r="AA1639">
        <v>0</v>
      </c>
      <c r="AB1639">
        <v>0</v>
      </c>
      <c r="AC1639">
        <f t="shared" si="226"/>
        <v>-0.24953091481631295</v>
      </c>
      <c r="AD1639">
        <f t="shared" si="227"/>
        <v>0.77916619267720311</v>
      </c>
      <c r="AE1639">
        <f t="shared" si="228"/>
        <v>0.43793896033104784</v>
      </c>
      <c r="AF1639">
        <f t="shared" si="229"/>
        <v>0.25021651761260139</v>
      </c>
      <c r="AG1639">
        <f t="shared" si="230"/>
        <v>0</v>
      </c>
      <c r="AH1639">
        <f t="shared" si="231"/>
        <v>0</v>
      </c>
      <c r="AI1639">
        <f t="shared" si="232"/>
        <v>0</v>
      </c>
      <c r="AJ1639">
        <f t="shared" si="233"/>
        <v>0</v>
      </c>
      <c r="AK1639">
        <f t="shared" si="234"/>
        <v>1</v>
      </c>
    </row>
    <row r="1640" spans="1:37" x14ac:dyDescent="0.35">
      <c r="A1640">
        <v>1</v>
      </c>
      <c r="B1640">
        <v>2</v>
      </c>
      <c r="C1640">
        <v>0</v>
      </c>
      <c r="D1640">
        <v>2</v>
      </c>
      <c r="E1640">
        <v>0</v>
      </c>
      <c r="F1640">
        <v>0</v>
      </c>
      <c r="G1640">
        <v>0</v>
      </c>
      <c r="H1640">
        <v>1</v>
      </c>
      <c r="I1640">
        <v>0</v>
      </c>
      <c r="J1640">
        <v>0</v>
      </c>
      <c r="K1640">
        <v>0</v>
      </c>
      <c r="L1640">
        <v>19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1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145</v>
      </c>
      <c r="AA1640">
        <v>1</v>
      </c>
      <c r="AB1640">
        <v>1</v>
      </c>
      <c r="AC1640">
        <f t="shared" si="226"/>
        <v>-1.8531723599837098</v>
      </c>
      <c r="AD1640">
        <f t="shared" si="227"/>
        <v>0.15673914379029369</v>
      </c>
      <c r="AE1640">
        <f t="shared" si="228"/>
        <v>0.13550085568705289</v>
      </c>
      <c r="AF1640">
        <f t="shared" si="229"/>
        <v>0.86805796221398934</v>
      </c>
      <c r="AG1640">
        <f t="shared" si="230"/>
        <v>0</v>
      </c>
      <c r="AH1640">
        <f t="shared" si="231"/>
        <v>0</v>
      </c>
      <c r="AI1640">
        <f t="shared" si="232"/>
        <v>0</v>
      </c>
      <c r="AJ1640">
        <f t="shared" si="233"/>
        <v>1</v>
      </c>
      <c r="AK1640">
        <f t="shared" si="234"/>
        <v>0</v>
      </c>
    </row>
    <row r="1641" spans="1:37" x14ac:dyDescent="0.35">
      <c r="A1641">
        <v>1</v>
      </c>
      <c r="B1641">
        <v>2</v>
      </c>
      <c r="C1641">
        <v>0</v>
      </c>
      <c r="D1641">
        <v>2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3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1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109.1</v>
      </c>
      <c r="AA1641">
        <v>1</v>
      </c>
      <c r="AB1641">
        <v>0</v>
      </c>
      <c r="AC1641">
        <f t="shared" si="226"/>
        <v>-2.4473469474668086</v>
      </c>
      <c r="AD1641">
        <f t="shared" si="227"/>
        <v>8.6522831883188434E-2</v>
      </c>
      <c r="AE1641">
        <f t="shared" si="228"/>
        <v>7.9632778386465097E-2</v>
      </c>
      <c r="AF1641">
        <f t="shared" si="229"/>
        <v>3.6038856893723249E-2</v>
      </c>
      <c r="AG1641">
        <f t="shared" si="230"/>
        <v>0</v>
      </c>
      <c r="AH1641">
        <f t="shared" si="231"/>
        <v>0</v>
      </c>
      <c r="AI1641">
        <f t="shared" si="232"/>
        <v>0</v>
      </c>
      <c r="AJ1641">
        <f t="shared" si="233"/>
        <v>0</v>
      </c>
      <c r="AK1641">
        <f t="shared" si="234"/>
        <v>1</v>
      </c>
    </row>
    <row r="1642" spans="1:37" x14ac:dyDescent="0.35">
      <c r="A1642">
        <v>1</v>
      </c>
      <c r="B1642">
        <v>1</v>
      </c>
      <c r="C1642">
        <v>0</v>
      </c>
      <c r="D1642">
        <v>2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273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1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87</v>
      </c>
      <c r="AA1642">
        <v>0</v>
      </c>
      <c r="AB1642">
        <v>0</v>
      </c>
      <c r="AC1642">
        <f t="shared" si="226"/>
        <v>1.8192003928286034</v>
      </c>
      <c r="AD1642">
        <f t="shared" si="227"/>
        <v>6.1669253601359904</v>
      </c>
      <c r="AE1642">
        <f t="shared" si="228"/>
        <v>0.86047015285491613</v>
      </c>
      <c r="AF1642">
        <f t="shared" si="229"/>
        <v>0.85533288153806764</v>
      </c>
      <c r="AG1642">
        <f t="shared" si="230"/>
        <v>1</v>
      </c>
      <c r="AH1642">
        <f t="shared" si="231"/>
        <v>0</v>
      </c>
      <c r="AI1642">
        <f t="shared" si="232"/>
        <v>1</v>
      </c>
      <c r="AJ1642">
        <f t="shared" si="233"/>
        <v>0</v>
      </c>
      <c r="AK1642">
        <f t="shared" si="234"/>
        <v>0</v>
      </c>
    </row>
    <row r="1643" spans="1:37" x14ac:dyDescent="0.35">
      <c r="A1643">
        <v>1</v>
      </c>
      <c r="B1643">
        <v>2</v>
      </c>
      <c r="C1643">
        <v>0</v>
      </c>
      <c r="D1643">
        <v>1</v>
      </c>
      <c r="E1643">
        <v>1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4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86</v>
      </c>
      <c r="AA1643">
        <v>0</v>
      </c>
      <c r="AB1643">
        <v>0</v>
      </c>
      <c r="AC1643">
        <f t="shared" si="226"/>
        <v>-5.4548815864226263</v>
      </c>
      <c r="AD1643">
        <f t="shared" si="227"/>
        <v>4.2753830151370546E-3</v>
      </c>
      <c r="AE1643">
        <f t="shared" si="228"/>
        <v>4.2571819318134316E-3</v>
      </c>
      <c r="AF1643">
        <f t="shared" si="229"/>
        <v>1.8528173159272179E-3</v>
      </c>
      <c r="AG1643">
        <f t="shared" si="230"/>
        <v>0</v>
      </c>
      <c r="AH1643">
        <f t="shared" si="231"/>
        <v>0</v>
      </c>
      <c r="AI1643">
        <f t="shared" si="232"/>
        <v>0</v>
      </c>
      <c r="AJ1643">
        <f t="shared" si="233"/>
        <v>0</v>
      </c>
      <c r="AK1643">
        <f t="shared" si="234"/>
        <v>1</v>
      </c>
    </row>
    <row r="1644" spans="1:37" x14ac:dyDescent="0.35">
      <c r="A1644">
        <v>1</v>
      </c>
      <c r="B1644">
        <v>1</v>
      </c>
      <c r="C1644">
        <v>0</v>
      </c>
      <c r="D1644">
        <v>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1</v>
      </c>
      <c r="M1644">
        <v>1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60</v>
      </c>
      <c r="AA1644">
        <v>0</v>
      </c>
      <c r="AB1644">
        <v>1</v>
      </c>
      <c r="AC1644">
        <f t="shared" si="226"/>
        <v>-1.6469102856523061</v>
      </c>
      <c r="AD1644">
        <f t="shared" si="227"/>
        <v>0.19264420561008055</v>
      </c>
      <c r="AE1644">
        <f t="shared" si="228"/>
        <v>0.16152697066224883</v>
      </c>
      <c r="AF1644">
        <f t="shared" si="229"/>
        <v>0.79175495177351041</v>
      </c>
      <c r="AG1644">
        <f t="shared" si="230"/>
        <v>0</v>
      </c>
      <c r="AH1644">
        <f t="shared" si="231"/>
        <v>0</v>
      </c>
      <c r="AI1644">
        <f t="shared" si="232"/>
        <v>0</v>
      </c>
      <c r="AJ1644">
        <f t="shared" si="233"/>
        <v>1</v>
      </c>
      <c r="AK1644">
        <f t="shared" si="234"/>
        <v>0</v>
      </c>
    </row>
    <row r="1645" spans="1:37" x14ac:dyDescent="0.35">
      <c r="A1645">
        <v>1</v>
      </c>
      <c r="B1645">
        <v>2</v>
      </c>
      <c r="C1645">
        <v>0</v>
      </c>
      <c r="D1645">
        <v>0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3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1</v>
      </c>
      <c r="AB1645">
        <v>0</v>
      </c>
      <c r="AC1645">
        <f t="shared" si="226"/>
        <v>-7.1534513824729711</v>
      </c>
      <c r="AD1645">
        <f t="shared" si="227"/>
        <v>7.8215988447019537E-4</v>
      </c>
      <c r="AE1645">
        <f t="shared" si="228"/>
        <v>7.8154858851649353E-4</v>
      </c>
      <c r="AF1645">
        <f t="shared" si="229"/>
        <v>3.3955494596699717E-4</v>
      </c>
      <c r="AG1645">
        <f t="shared" si="230"/>
        <v>0</v>
      </c>
      <c r="AH1645">
        <f t="shared" si="231"/>
        <v>0</v>
      </c>
      <c r="AI1645">
        <f t="shared" si="232"/>
        <v>0</v>
      </c>
      <c r="AJ1645">
        <f t="shared" si="233"/>
        <v>0</v>
      </c>
      <c r="AK1645">
        <f t="shared" si="234"/>
        <v>1</v>
      </c>
    </row>
    <row r="1646" spans="1:37" x14ac:dyDescent="0.35">
      <c r="A1646">
        <v>1</v>
      </c>
      <c r="B1646">
        <v>2</v>
      </c>
      <c r="C1646">
        <v>0</v>
      </c>
      <c r="D1646">
        <v>1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72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1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108</v>
      </c>
      <c r="AA1646">
        <v>0</v>
      </c>
      <c r="AB1646">
        <v>0</v>
      </c>
      <c r="AC1646">
        <f t="shared" si="226"/>
        <v>-0.89195669950581591</v>
      </c>
      <c r="AD1646">
        <f t="shared" si="227"/>
        <v>0.40985300846467043</v>
      </c>
      <c r="AE1646">
        <f t="shared" si="228"/>
        <v>0.290706198450433</v>
      </c>
      <c r="AF1646">
        <f t="shared" si="229"/>
        <v>0.14917383539266707</v>
      </c>
      <c r="AG1646">
        <f t="shared" si="230"/>
        <v>0</v>
      </c>
      <c r="AH1646">
        <f t="shared" si="231"/>
        <v>0</v>
      </c>
      <c r="AI1646">
        <f t="shared" si="232"/>
        <v>0</v>
      </c>
      <c r="AJ1646">
        <f t="shared" si="233"/>
        <v>0</v>
      </c>
      <c r="AK1646">
        <f t="shared" si="234"/>
        <v>1</v>
      </c>
    </row>
    <row r="1647" spans="1:37" x14ac:dyDescent="0.35">
      <c r="A1647">
        <v>1</v>
      </c>
      <c r="B1647">
        <v>2</v>
      </c>
      <c r="C1647">
        <v>2</v>
      </c>
      <c r="D1647">
        <v>3</v>
      </c>
      <c r="E1647">
        <v>0</v>
      </c>
      <c r="F1647">
        <v>1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43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86.75</v>
      </c>
      <c r="AA1647">
        <v>0</v>
      </c>
      <c r="AB1647">
        <v>1</v>
      </c>
      <c r="AC1647">
        <f t="shared" si="226"/>
        <v>-2.6437750349504054</v>
      </c>
      <c r="AD1647">
        <f t="shared" si="227"/>
        <v>7.1092386111225869E-2</v>
      </c>
      <c r="AE1647">
        <f t="shared" si="228"/>
        <v>6.6373719982585511E-2</v>
      </c>
      <c r="AF1647">
        <f t="shared" si="229"/>
        <v>1.1780038412002694</v>
      </c>
      <c r="AG1647">
        <f t="shared" si="230"/>
        <v>0</v>
      </c>
      <c r="AH1647">
        <f t="shared" si="231"/>
        <v>0</v>
      </c>
      <c r="AI1647">
        <f t="shared" si="232"/>
        <v>0</v>
      </c>
      <c r="AJ1647">
        <f t="shared" si="233"/>
        <v>1</v>
      </c>
      <c r="AK1647">
        <f t="shared" si="234"/>
        <v>0</v>
      </c>
    </row>
    <row r="1648" spans="1:37" x14ac:dyDescent="0.35">
      <c r="A1648">
        <v>1</v>
      </c>
      <c r="B1648">
        <v>1</v>
      </c>
      <c r="C1648">
        <v>0</v>
      </c>
      <c r="D1648">
        <v>1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1</v>
      </c>
      <c r="W1648">
        <v>0</v>
      </c>
      <c r="X1648">
        <v>0</v>
      </c>
      <c r="Y1648">
        <v>0</v>
      </c>
      <c r="Z1648">
        <v>95</v>
      </c>
      <c r="AA1648">
        <v>0</v>
      </c>
      <c r="AB1648">
        <v>0</v>
      </c>
      <c r="AC1648">
        <f t="shared" si="226"/>
        <v>-1.443112819492482</v>
      </c>
      <c r="AD1648">
        <f t="shared" si="227"/>
        <v>0.23619139201943079</v>
      </c>
      <c r="AE1648">
        <f t="shared" si="228"/>
        <v>0.19106377341261918</v>
      </c>
      <c r="AF1648">
        <f t="shared" si="229"/>
        <v>9.2085715140390559E-2</v>
      </c>
      <c r="AG1648">
        <f t="shared" si="230"/>
        <v>0</v>
      </c>
      <c r="AH1648">
        <f t="shared" si="231"/>
        <v>0</v>
      </c>
      <c r="AI1648">
        <f t="shared" si="232"/>
        <v>0</v>
      </c>
      <c r="AJ1648">
        <f t="shared" si="233"/>
        <v>0</v>
      </c>
      <c r="AK1648">
        <f t="shared" si="234"/>
        <v>1</v>
      </c>
    </row>
    <row r="1649" spans="1:37" x14ac:dyDescent="0.35">
      <c r="A1649">
        <v>1</v>
      </c>
      <c r="B1649">
        <v>1</v>
      </c>
      <c r="C1649">
        <v>0</v>
      </c>
      <c r="D1649">
        <v>2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32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1</v>
      </c>
      <c r="W1649">
        <v>0</v>
      </c>
      <c r="X1649">
        <v>0</v>
      </c>
      <c r="Y1649">
        <v>0</v>
      </c>
      <c r="Z1649">
        <v>73</v>
      </c>
      <c r="AA1649">
        <v>0</v>
      </c>
      <c r="AB1649">
        <v>0</v>
      </c>
      <c r="AC1649">
        <f t="shared" si="226"/>
        <v>-1.4072131729324278</v>
      </c>
      <c r="AD1649">
        <f t="shared" si="227"/>
        <v>0.2448246172024203</v>
      </c>
      <c r="AE1649">
        <f t="shared" si="228"/>
        <v>0.19667398428594018</v>
      </c>
      <c r="AF1649">
        <f t="shared" si="229"/>
        <v>9.5108168181489774E-2</v>
      </c>
      <c r="AG1649">
        <f t="shared" si="230"/>
        <v>0</v>
      </c>
      <c r="AH1649">
        <f t="shared" si="231"/>
        <v>0</v>
      </c>
      <c r="AI1649">
        <f t="shared" si="232"/>
        <v>0</v>
      </c>
      <c r="AJ1649">
        <f t="shared" si="233"/>
        <v>0</v>
      </c>
      <c r="AK1649">
        <f t="shared" si="234"/>
        <v>1</v>
      </c>
    </row>
    <row r="1650" spans="1:37" x14ac:dyDescent="0.35">
      <c r="A1650">
        <v>1</v>
      </c>
      <c r="B1650">
        <v>1</v>
      </c>
      <c r="C1650">
        <v>0</v>
      </c>
      <c r="D1650">
        <v>3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19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1</v>
      </c>
      <c r="V1650">
        <v>0</v>
      </c>
      <c r="W1650">
        <v>0</v>
      </c>
      <c r="X1650">
        <v>1</v>
      </c>
      <c r="Y1650">
        <v>1</v>
      </c>
      <c r="Z1650">
        <v>80</v>
      </c>
      <c r="AA1650">
        <v>0</v>
      </c>
      <c r="AB1650">
        <v>0</v>
      </c>
      <c r="AC1650">
        <f t="shared" si="226"/>
        <v>-4.0240822731381654</v>
      </c>
      <c r="AD1650">
        <f t="shared" si="227"/>
        <v>1.7879825422295315E-2</v>
      </c>
      <c r="AE1650">
        <f t="shared" si="228"/>
        <v>1.7565752828313873E-2</v>
      </c>
      <c r="AF1650">
        <f t="shared" si="229"/>
        <v>7.6965066483043933E-3</v>
      </c>
      <c r="AG1650">
        <f t="shared" si="230"/>
        <v>0</v>
      </c>
      <c r="AH1650">
        <f t="shared" si="231"/>
        <v>0</v>
      </c>
      <c r="AI1650">
        <f t="shared" si="232"/>
        <v>0</v>
      </c>
      <c r="AJ1650">
        <f t="shared" si="233"/>
        <v>0</v>
      </c>
      <c r="AK1650">
        <f t="shared" si="234"/>
        <v>1</v>
      </c>
    </row>
    <row r="1651" spans="1:37" x14ac:dyDescent="0.35">
      <c r="A1651">
        <v>1</v>
      </c>
      <c r="B1651">
        <v>1</v>
      </c>
      <c r="C1651">
        <v>0</v>
      </c>
      <c r="D1651">
        <v>2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47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1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100</v>
      </c>
      <c r="AA1651">
        <v>1</v>
      </c>
      <c r="AB1651">
        <v>0</v>
      </c>
      <c r="AC1651">
        <f t="shared" si="226"/>
        <v>-2.1574149499559225</v>
      </c>
      <c r="AD1651">
        <f t="shared" si="227"/>
        <v>0.1156236279086541</v>
      </c>
      <c r="AE1651">
        <f t="shared" si="228"/>
        <v>0.10364035416263272</v>
      </c>
      <c r="AF1651">
        <f t="shared" si="229"/>
        <v>4.7517703659342346E-2</v>
      </c>
      <c r="AG1651">
        <f t="shared" si="230"/>
        <v>0</v>
      </c>
      <c r="AH1651">
        <f t="shared" si="231"/>
        <v>0</v>
      </c>
      <c r="AI1651">
        <f t="shared" si="232"/>
        <v>0</v>
      </c>
      <c r="AJ1651">
        <f t="shared" si="233"/>
        <v>0</v>
      </c>
      <c r="AK1651">
        <f t="shared" si="234"/>
        <v>1</v>
      </c>
    </row>
    <row r="1652" spans="1:37" x14ac:dyDescent="0.35">
      <c r="A1652">
        <v>1</v>
      </c>
      <c r="B1652">
        <v>1</v>
      </c>
      <c r="C1652">
        <v>0</v>
      </c>
      <c r="D1652">
        <v>1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1</v>
      </c>
      <c r="M1652">
        <v>0</v>
      </c>
      <c r="N1652">
        <v>0</v>
      </c>
      <c r="O1652">
        <v>0</v>
      </c>
      <c r="P1652">
        <v>0</v>
      </c>
      <c r="Q1652">
        <v>1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95.48</v>
      </c>
      <c r="AA1652">
        <v>1</v>
      </c>
      <c r="AB1652">
        <v>0</v>
      </c>
      <c r="AC1652">
        <f t="shared" si="226"/>
        <v>-3.1298788257032282</v>
      </c>
      <c r="AD1652">
        <f t="shared" si="227"/>
        <v>4.372309504706122E-2</v>
      </c>
      <c r="AE1652">
        <f t="shared" si="228"/>
        <v>4.1891470309076327E-2</v>
      </c>
      <c r="AF1652">
        <f t="shared" si="229"/>
        <v>1.8585293451468008E-2</v>
      </c>
      <c r="AG1652">
        <f t="shared" si="230"/>
        <v>0</v>
      </c>
      <c r="AH1652">
        <f t="shared" si="231"/>
        <v>0</v>
      </c>
      <c r="AI1652">
        <f t="shared" si="232"/>
        <v>0</v>
      </c>
      <c r="AJ1652">
        <f t="shared" si="233"/>
        <v>0</v>
      </c>
      <c r="AK1652">
        <f t="shared" si="234"/>
        <v>1</v>
      </c>
    </row>
    <row r="1653" spans="1:37" x14ac:dyDescent="0.35">
      <c r="A1653">
        <v>1</v>
      </c>
      <c r="B1653">
        <v>1</v>
      </c>
      <c r="C1653">
        <v>0</v>
      </c>
      <c r="D1653">
        <v>8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4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64.08</v>
      </c>
      <c r="AA1653">
        <v>1</v>
      </c>
      <c r="AB1653">
        <v>0</v>
      </c>
      <c r="AC1653">
        <f t="shared" si="226"/>
        <v>-5.066633807117876</v>
      </c>
      <c r="AD1653">
        <f t="shared" si="227"/>
        <v>6.3036036125846259E-3</v>
      </c>
      <c r="AE1653">
        <f t="shared" si="228"/>
        <v>6.2641171013946223E-3</v>
      </c>
      <c r="AF1653">
        <f t="shared" si="229"/>
        <v>2.7290279181495956E-3</v>
      </c>
      <c r="AG1653">
        <f t="shared" si="230"/>
        <v>0</v>
      </c>
      <c r="AH1653">
        <f t="shared" si="231"/>
        <v>0</v>
      </c>
      <c r="AI1653">
        <f t="shared" si="232"/>
        <v>0</v>
      </c>
      <c r="AJ1653">
        <f t="shared" si="233"/>
        <v>0</v>
      </c>
      <c r="AK1653">
        <f t="shared" si="234"/>
        <v>1</v>
      </c>
    </row>
    <row r="1654" spans="1:37" x14ac:dyDescent="0.35">
      <c r="A1654">
        <v>1</v>
      </c>
      <c r="B1654">
        <v>2</v>
      </c>
      <c r="C1654">
        <v>0</v>
      </c>
      <c r="D1654">
        <v>1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286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1</v>
      </c>
      <c r="V1654">
        <v>0</v>
      </c>
      <c r="W1654">
        <v>0</v>
      </c>
      <c r="X1654">
        <v>0</v>
      </c>
      <c r="Y1654">
        <v>0</v>
      </c>
      <c r="Z1654">
        <v>90</v>
      </c>
      <c r="AA1654">
        <v>0</v>
      </c>
      <c r="AB1654">
        <v>1</v>
      </c>
      <c r="AC1654">
        <f t="shared" si="226"/>
        <v>1.9111596392745862</v>
      </c>
      <c r="AD1654">
        <f t="shared" si="227"/>
        <v>6.7609244879353243</v>
      </c>
      <c r="AE1654">
        <f t="shared" si="228"/>
        <v>0.87114937124378145</v>
      </c>
      <c r="AF1654">
        <f t="shared" si="229"/>
        <v>5.9907372495134156E-2</v>
      </c>
      <c r="AG1654">
        <f t="shared" si="230"/>
        <v>1</v>
      </c>
      <c r="AH1654">
        <f t="shared" si="231"/>
        <v>1</v>
      </c>
      <c r="AI1654">
        <f t="shared" si="232"/>
        <v>0</v>
      </c>
      <c r="AJ1654">
        <f t="shared" si="233"/>
        <v>0</v>
      </c>
      <c r="AK1654">
        <f t="shared" si="234"/>
        <v>0</v>
      </c>
    </row>
    <row r="1655" spans="1:37" x14ac:dyDescent="0.35">
      <c r="A1655">
        <v>1</v>
      </c>
      <c r="B1655">
        <v>2</v>
      </c>
      <c r="C1655">
        <v>0</v>
      </c>
      <c r="D1655">
        <v>3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34</v>
      </c>
      <c r="M1655">
        <v>1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89.7</v>
      </c>
      <c r="AA1655">
        <v>0</v>
      </c>
      <c r="AB1655">
        <v>1</v>
      </c>
      <c r="AC1655">
        <f t="shared" si="226"/>
        <v>-0.37413457926996552</v>
      </c>
      <c r="AD1655">
        <f t="shared" si="227"/>
        <v>0.68788433062832732</v>
      </c>
      <c r="AE1655">
        <f t="shared" si="228"/>
        <v>0.40754234051823762</v>
      </c>
      <c r="AF1655">
        <f t="shared" si="229"/>
        <v>0.38982726471983448</v>
      </c>
      <c r="AG1655">
        <f t="shared" si="230"/>
        <v>0</v>
      </c>
      <c r="AH1655">
        <f t="shared" si="231"/>
        <v>0</v>
      </c>
      <c r="AI1655">
        <f t="shared" si="232"/>
        <v>0</v>
      </c>
      <c r="AJ1655">
        <f t="shared" si="233"/>
        <v>1</v>
      </c>
      <c r="AK1655">
        <f t="shared" si="234"/>
        <v>0</v>
      </c>
    </row>
    <row r="1656" spans="1:37" x14ac:dyDescent="0.35">
      <c r="A1656">
        <v>1</v>
      </c>
      <c r="B1656">
        <v>2</v>
      </c>
      <c r="C1656">
        <v>0</v>
      </c>
      <c r="D1656">
        <v>3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27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1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85.5</v>
      </c>
      <c r="AA1656">
        <v>0</v>
      </c>
      <c r="AB1656">
        <v>0</v>
      </c>
      <c r="AC1656">
        <f t="shared" si="226"/>
        <v>-1.8043310166872577</v>
      </c>
      <c r="AD1656">
        <f t="shared" si="227"/>
        <v>0.1645845240565259</v>
      </c>
      <c r="AE1656">
        <f t="shared" si="228"/>
        <v>0.14132467043546032</v>
      </c>
      <c r="AF1656">
        <f t="shared" si="229"/>
        <v>6.6171014553123839E-2</v>
      </c>
      <c r="AG1656">
        <f t="shared" si="230"/>
        <v>0</v>
      </c>
      <c r="AH1656">
        <f t="shared" si="231"/>
        <v>0</v>
      </c>
      <c r="AI1656">
        <f t="shared" si="232"/>
        <v>0</v>
      </c>
      <c r="AJ1656">
        <f t="shared" si="233"/>
        <v>0</v>
      </c>
      <c r="AK1656">
        <f t="shared" si="234"/>
        <v>1</v>
      </c>
    </row>
    <row r="1657" spans="1:37" x14ac:dyDescent="0.35">
      <c r="A1657">
        <v>1</v>
      </c>
      <c r="B1657">
        <v>2</v>
      </c>
      <c r="C1657">
        <v>0</v>
      </c>
      <c r="D1657">
        <v>5</v>
      </c>
      <c r="E1657">
        <v>0</v>
      </c>
      <c r="F1657">
        <v>0</v>
      </c>
      <c r="G1657">
        <v>0</v>
      </c>
      <c r="H1657">
        <v>1</v>
      </c>
      <c r="I1657">
        <v>0</v>
      </c>
      <c r="J1657">
        <v>0</v>
      </c>
      <c r="K1657">
        <v>0</v>
      </c>
      <c r="L1657">
        <v>197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1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137.69999999999999</v>
      </c>
      <c r="AA1657">
        <v>2</v>
      </c>
      <c r="AB1657">
        <v>1</v>
      </c>
      <c r="AC1657">
        <f t="shared" si="226"/>
        <v>-1.0294842167562823E-2</v>
      </c>
      <c r="AD1657">
        <f t="shared" si="227"/>
        <v>0.98975796833941965</v>
      </c>
      <c r="AE1657">
        <f t="shared" si="228"/>
        <v>0.49742631218883165</v>
      </c>
      <c r="AF1657">
        <f t="shared" si="229"/>
        <v>0.30327124573238817</v>
      </c>
      <c r="AG1657">
        <f t="shared" si="230"/>
        <v>0</v>
      </c>
      <c r="AH1657">
        <f t="shared" si="231"/>
        <v>0</v>
      </c>
      <c r="AI1657">
        <f t="shared" si="232"/>
        <v>0</v>
      </c>
      <c r="AJ1657">
        <f t="shared" si="233"/>
        <v>1</v>
      </c>
      <c r="AK1657">
        <f t="shared" si="234"/>
        <v>0</v>
      </c>
    </row>
    <row r="1658" spans="1:37" x14ac:dyDescent="0.35">
      <c r="A1658">
        <v>1</v>
      </c>
      <c r="B1658">
        <v>1</v>
      </c>
      <c r="C1658">
        <v>0</v>
      </c>
      <c r="D1658">
        <v>3</v>
      </c>
      <c r="E1658">
        <v>0</v>
      </c>
      <c r="F1658">
        <v>0</v>
      </c>
      <c r="G1658">
        <v>0</v>
      </c>
      <c r="H1658">
        <v>1</v>
      </c>
      <c r="I1658">
        <v>0</v>
      </c>
      <c r="J1658">
        <v>0</v>
      </c>
      <c r="K1658">
        <v>0</v>
      </c>
      <c r="L1658">
        <v>5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1</v>
      </c>
      <c r="W1658">
        <v>0</v>
      </c>
      <c r="X1658">
        <v>0</v>
      </c>
      <c r="Y1658">
        <v>0</v>
      </c>
      <c r="Z1658">
        <v>105</v>
      </c>
      <c r="AA1658">
        <v>1</v>
      </c>
      <c r="AB1658">
        <v>0</v>
      </c>
      <c r="AC1658">
        <f t="shared" si="226"/>
        <v>-2.1307864286479008</v>
      </c>
      <c r="AD1658">
        <f t="shared" si="227"/>
        <v>0.11874387353910525</v>
      </c>
      <c r="AE1658">
        <f t="shared" si="228"/>
        <v>0.10614035647271376</v>
      </c>
      <c r="AF1658">
        <f t="shared" si="229"/>
        <v>4.873067004870995E-2</v>
      </c>
      <c r="AG1658">
        <f t="shared" si="230"/>
        <v>0</v>
      </c>
      <c r="AH1658">
        <f t="shared" si="231"/>
        <v>0</v>
      </c>
      <c r="AI1658">
        <f t="shared" si="232"/>
        <v>0</v>
      </c>
      <c r="AJ1658">
        <f t="shared" si="233"/>
        <v>0</v>
      </c>
      <c r="AK1658">
        <f t="shared" si="234"/>
        <v>1</v>
      </c>
    </row>
    <row r="1659" spans="1:37" x14ac:dyDescent="0.35">
      <c r="A1659">
        <v>1</v>
      </c>
      <c r="B1659">
        <v>2</v>
      </c>
      <c r="C1659">
        <v>0</v>
      </c>
      <c r="D1659">
        <v>3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279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1</v>
      </c>
      <c r="V1659">
        <v>0</v>
      </c>
      <c r="W1659">
        <v>0</v>
      </c>
      <c r="X1659">
        <v>0</v>
      </c>
      <c r="Y1659">
        <v>0</v>
      </c>
      <c r="Z1659">
        <v>110</v>
      </c>
      <c r="AA1659">
        <v>0</v>
      </c>
      <c r="AB1659">
        <v>1</v>
      </c>
      <c r="AC1659">
        <f t="shared" si="226"/>
        <v>2.4650324229724903</v>
      </c>
      <c r="AD1659">
        <f t="shared" si="227"/>
        <v>11.763863565221813</v>
      </c>
      <c r="AE1659">
        <f t="shared" si="228"/>
        <v>0.92165381626886567</v>
      </c>
      <c r="AF1659">
        <f t="shared" si="229"/>
        <v>3.5432174300386234E-2</v>
      </c>
      <c r="AG1659">
        <f t="shared" si="230"/>
        <v>1</v>
      </c>
      <c r="AH1659">
        <f t="shared" si="231"/>
        <v>1</v>
      </c>
      <c r="AI1659">
        <f t="shared" si="232"/>
        <v>0</v>
      </c>
      <c r="AJ1659">
        <f t="shared" si="233"/>
        <v>0</v>
      </c>
      <c r="AK1659">
        <f t="shared" si="234"/>
        <v>0</v>
      </c>
    </row>
    <row r="1660" spans="1:37" x14ac:dyDescent="0.35">
      <c r="A1660">
        <v>1</v>
      </c>
      <c r="B1660">
        <v>1</v>
      </c>
      <c r="C1660">
        <v>0</v>
      </c>
      <c r="D1660">
        <v>2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32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1</v>
      </c>
      <c r="W1660">
        <v>0</v>
      </c>
      <c r="X1660">
        <v>0</v>
      </c>
      <c r="Y1660">
        <v>0</v>
      </c>
      <c r="Z1660">
        <v>73</v>
      </c>
      <c r="AA1660">
        <v>0</v>
      </c>
      <c r="AB1660">
        <v>0</v>
      </c>
      <c r="AC1660">
        <f t="shared" si="226"/>
        <v>-1.4072131729324278</v>
      </c>
      <c r="AD1660">
        <f t="shared" si="227"/>
        <v>0.2448246172024203</v>
      </c>
      <c r="AE1660">
        <f t="shared" si="228"/>
        <v>0.19667398428594018</v>
      </c>
      <c r="AF1660">
        <f t="shared" si="229"/>
        <v>9.5108168181489774E-2</v>
      </c>
      <c r="AG1660">
        <f t="shared" si="230"/>
        <v>0</v>
      </c>
      <c r="AH1660">
        <f t="shared" si="231"/>
        <v>0</v>
      </c>
      <c r="AI1660">
        <f t="shared" si="232"/>
        <v>0</v>
      </c>
      <c r="AJ1660">
        <f t="shared" si="233"/>
        <v>0</v>
      </c>
      <c r="AK1660">
        <f t="shared" si="234"/>
        <v>1</v>
      </c>
    </row>
    <row r="1661" spans="1:37" x14ac:dyDescent="0.35">
      <c r="A1661">
        <v>1</v>
      </c>
      <c r="B1661">
        <v>1</v>
      </c>
      <c r="C1661">
        <v>0</v>
      </c>
      <c r="D1661">
        <v>3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5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1</v>
      </c>
      <c r="V1661">
        <v>0</v>
      </c>
      <c r="W1661">
        <v>0</v>
      </c>
      <c r="X1661">
        <v>0</v>
      </c>
      <c r="Y1661">
        <v>0</v>
      </c>
      <c r="Z1661">
        <v>150</v>
      </c>
      <c r="AA1661">
        <v>0</v>
      </c>
      <c r="AB1661">
        <v>0</v>
      </c>
      <c r="AC1661">
        <f t="shared" si="226"/>
        <v>-0.48586433698430564</v>
      </c>
      <c r="AD1661">
        <f t="shared" si="227"/>
        <v>0.61516525682678591</v>
      </c>
      <c r="AE1661">
        <f t="shared" si="228"/>
        <v>0.38086830695910501</v>
      </c>
      <c r="AF1661">
        <f t="shared" si="229"/>
        <v>0.20821696410132476</v>
      </c>
      <c r="AG1661">
        <f t="shared" si="230"/>
        <v>0</v>
      </c>
      <c r="AH1661">
        <f t="shared" si="231"/>
        <v>0</v>
      </c>
      <c r="AI1661">
        <f t="shared" si="232"/>
        <v>0</v>
      </c>
      <c r="AJ1661">
        <f t="shared" si="233"/>
        <v>0</v>
      </c>
      <c r="AK1661">
        <f t="shared" si="234"/>
        <v>1</v>
      </c>
    </row>
    <row r="1662" spans="1:37" x14ac:dyDescent="0.35">
      <c r="A1662">
        <v>1</v>
      </c>
      <c r="B1662">
        <v>2</v>
      </c>
      <c r="C1662">
        <v>0</v>
      </c>
      <c r="D1662">
        <v>3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4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1</v>
      </c>
      <c r="X1662">
        <v>0</v>
      </c>
      <c r="Y1662">
        <v>0</v>
      </c>
      <c r="Z1662">
        <v>90.33</v>
      </c>
      <c r="AA1662">
        <v>0</v>
      </c>
      <c r="AB1662">
        <v>0</v>
      </c>
      <c r="AC1662">
        <f t="shared" si="226"/>
        <v>-2.8209380170794507</v>
      </c>
      <c r="AD1662">
        <f t="shared" si="227"/>
        <v>5.9550057531364803E-2</v>
      </c>
      <c r="AE1662">
        <f t="shared" si="228"/>
        <v>5.6203156337993027E-2</v>
      </c>
      <c r="AF1662">
        <f t="shared" si="229"/>
        <v>2.5121479400852444E-2</v>
      </c>
      <c r="AG1662">
        <f t="shared" si="230"/>
        <v>0</v>
      </c>
      <c r="AH1662">
        <f t="shared" si="231"/>
        <v>0</v>
      </c>
      <c r="AI1662">
        <f t="shared" si="232"/>
        <v>0</v>
      </c>
      <c r="AJ1662">
        <f t="shared" si="233"/>
        <v>0</v>
      </c>
      <c r="AK1662">
        <f t="shared" si="234"/>
        <v>1</v>
      </c>
    </row>
    <row r="1663" spans="1:37" x14ac:dyDescent="0.35">
      <c r="A1663">
        <v>1</v>
      </c>
      <c r="B1663">
        <v>2</v>
      </c>
      <c r="C1663">
        <v>0</v>
      </c>
      <c r="D1663">
        <v>3</v>
      </c>
      <c r="E1663">
        <v>0</v>
      </c>
      <c r="F1663">
        <v>0</v>
      </c>
      <c r="G1663">
        <v>0</v>
      </c>
      <c r="H1663">
        <v>1</v>
      </c>
      <c r="I1663">
        <v>0</v>
      </c>
      <c r="J1663">
        <v>0</v>
      </c>
      <c r="K1663">
        <v>0</v>
      </c>
      <c r="L1663">
        <v>40</v>
      </c>
      <c r="M1663">
        <v>0</v>
      </c>
      <c r="N1663">
        <v>0</v>
      </c>
      <c r="O1663">
        <v>0</v>
      </c>
      <c r="P1663">
        <v>1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140.4</v>
      </c>
      <c r="AA1663">
        <v>0</v>
      </c>
      <c r="AB1663">
        <v>0</v>
      </c>
      <c r="AC1663">
        <f t="shared" si="226"/>
        <v>-0.10333343405006667</v>
      </c>
      <c r="AD1663">
        <f t="shared" si="227"/>
        <v>0.90182622377395705</v>
      </c>
      <c r="AE1663">
        <f t="shared" si="228"/>
        <v>0.47418960391890375</v>
      </c>
      <c r="AF1663">
        <f t="shared" si="229"/>
        <v>0.27917083147419891</v>
      </c>
      <c r="AG1663">
        <f t="shared" si="230"/>
        <v>0</v>
      </c>
      <c r="AH1663">
        <f t="shared" si="231"/>
        <v>0</v>
      </c>
      <c r="AI1663">
        <f t="shared" si="232"/>
        <v>0</v>
      </c>
      <c r="AJ1663">
        <f t="shared" si="233"/>
        <v>0</v>
      </c>
      <c r="AK1663">
        <f t="shared" si="234"/>
        <v>1</v>
      </c>
    </row>
    <row r="1664" spans="1:37" x14ac:dyDescent="0.35">
      <c r="A1664">
        <v>1</v>
      </c>
      <c r="B1664">
        <v>2</v>
      </c>
      <c r="C1664">
        <v>0</v>
      </c>
      <c r="D1664">
        <v>2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45</v>
      </c>
      <c r="M1664">
        <v>0</v>
      </c>
      <c r="N1664">
        <v>1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71.099999999999994</v>
      </c>
      <c r="AA1664">
        <v>0</v>
      </c>
      <c r="AB1664">
        <v>1</v>
      </c>
      <c r="AC1664">
        <f t="shared" si="226"/>
        <v>-1.0051798650722963</v>
      </c>
      <c r="AD1664">
        <f t="shared" si="227"/>
        <v>0.36597880207999395</v>
      </c>
      <c r="AE1664">
        <f t="shared" si="228"/>
        <v>0.26792421780097408</v>
      </c>
      <c r="AF1664">
        <f t="shared" si="229"/>
        <v>0.57198802852704889</v>
      </c>
      <c r="AG1664">
        <f t="shared" si="230"/>
        <v>0</v>
      </c>
      <c r="AH1664">
        <f t="shared" si="231"/>
        <v>0</v>
      </c>
      <c r="AI1664">
        <f t="shared" si="232"/>
        <v>0</v>
      </c>
      <c r="AJ1664">
        <f t="shared" si="233"/>
        <v>1</v>
      </c>
      <c r="AK1664">
        <f t="shared" si="234"/>
        <v>0</v>
      </c>
    </row>
    <row r="1665" spans="1:37" x14ac:dyDescent="0.35">
      <c r="A1665">
        <v>1</v>
      </c>
      <c r="B1665">
        <v>2</v>
      </c>
      <c r="C1665">
        <v>0</v>
      </c>
      <c r="D1665">
        <v>3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7</v>
      </c>
      <c r="M1665">
        <v>0</v>
      </c>
      <c r="N1665">
        <v>0</v>
      </c>
      <c r="O1665">
        <v>0</v>
      </c>
      <c r="P1665">
        <v>1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144</v>
      </c>
      <c r="AA1665">
        <v>0</v>
      </c>
      <c r="AB1665">
        <v>0</v>
      </c>
      <c r="AC1665">
        <f t="shared" si="226"/>
        <v>-0.40239692967563068</v>
      </c>
      <c r="AD1665">
        <f t="shared" si="227"/>
        <v>0.6687152600730023</v>
      </c>
      <c r="AE1665">
        <f t="shared" si="228"/>
        <v>0.4007365882443884</v>
      </c>
      <c r="AF1665">
        <f t="shared" si="229"/>
        <v>0.22238223750077457</v>
      </c>
      <c r="AG1665">
        <f t="shared" si="230"/>
        <v>0</v>
      </c>
      <c r="AH1665">
        <f t="shared" si="231"/>
        <v>0</v>
      </c>
      <c r="AI1665">
        <f t="shared" si="232"/>
        <v>0</v>
      </c>
      <c r="AJ1665">
        <f t="shared" si="233"/>
        <v>0</v>
      </c>
      <c r="AK1665">
        <f t="shared" si="234"/>
        <v>1</v>
      </c>
    </row>
    <row r="1666" spans="1:37" x14ac:dyDescent="0.35">
      <c r="A1666">
        <v>1</v>
      </c>
      <c r="B1666">
        <v>2</v>
      </c>
      <c r="C1666">
        <v>0</v>
      </c>
      <c r="D1666">
        <v>2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35</v>
      </c>
      <c r="M1666">
        <v>0</v>
      </c>
      <c r="N1666">
        <v>1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73.099999999999994</v>
      </c>
      <c r="AA1666">
        <v>0</v>
      </c>
      <c r="AB1666">
        <v>1</v>
      </c>
      <c r="AC1666">
        <f t="shared" si="226"/>
        <v>-1.0948527226662841</v>
      </c>
      <c r="AD1666">
        <f t="shared" si="227"/>
        <v>0.33458888067830406</v>
      </c>
      <c r="AE1666">
        <f t="shared" si="228"/>
        <v>0.25070558096381668</v>
      </c>
      <c r="AF1666">
        <f t="shared" si="229"/>
        <v>0.60083599809279609</v>
      </c>
      <c r="AG1666">
        <f t="shared" si="230"/>
        <v>0</v>
      </c>
      <c r="AH1666">
        <f t="shared" si="231"/>
        <v>0</v>
      </c>
      <c r="AI1666">
        <f t="shared" si="232"/>
        <v>0</v>
      </c>
      <c r="AJ1666">
        <f t="shared" si="233"/>
        <v>1</v>
      </c>
      <c r="AK1666">
        <f t="shared" si="234"/>
        <v>0</v>
      </c>
    </row>
    <row r="1667" spans="1:37" x14ac:dyDescent="0.35">
      <c r="A1667">
        <v>1</v>
      </c>
      <c r="B1667">
        <v>3</v>
      </c>
      <c r="C1667">
        <v>0</v>
      </c>
      <c r="D1667">
        <v>3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22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1</v>
      </c>
      <c r="X1667">
        <v>0</v>
      </c>
      <c r="Y1667">
        <v>0</v>
      </c>
      <c r="Z1667">
        <v>109</v>
      </c>
      <c r="AA1667">
        <v>0</v>
      </c>
      <c r="AB1667">
        <v>0</v>
      </c>
      <c r="AC1667">
        <f t="shared" si="226"/>
        <v>-1.9978537946044859</v>
      </c>
      <c r="AD1667">
        <f t="shared" si="227"/>
        <v>0.1356260524653306</v>
      </c>
      <c r="AE1667">
        <f t="shared" si="228"/>
        <v>0.11942844404714036</v>
      </c>
      <c r="AF1667">
        <f t="shared" si="229"/>
        <v>5.5235347143841991E-2</v>
      </c>
      <c r="AG1667">
        <f t="shared" si="230"/>
        <v>0</v>
      </c>
      <c r="AH1667">
        <f t="shared" si="231"/>
        <v>0</v>
      </c>
      <c r="AI1667">
        <f t="shared" si="232"/>
        <v>0</v>
      </c>
      <c r="AJ1667">
        <f t="shared" si="233"/>
        <v>0</v>
      </c>
      <c r="AK1667">
        <f t="shared" si="234"/>
        <v>1</v>
      </c>
    </row>
    <row r="1668" spans="1:37" x14ac:dyDescent="0.35">
      <c r="A1668">
        <v>1</v>
      </c>
      <c r="B1668">
        <v>2</v>
      </c>
      <c r="C1668">
        <v>0</v>
      </c>
      <c r="D1668">
        <v>3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198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1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90</v>
      </c>
      <c r="AA1668">
        <v>0</v>
      </c>
      <c r="AB1668">
        <v>1</v>
      </c>
      <c r="AC1668">
        <f t="shared" si="226"/>
        <v>0.59846551416313076</v>
      </c>
      <c r="AD1668">
        <f t="shared" si="227"/>
        <v>1.8193249290244522</v>
      </c>
      <c r="AE1668">
        <f t="shared" si="228"/>
        <v>0.64530516163455431</v>
      </c>
      <c r="AF1668">
        <f t="shared" si="229"/>
        <v>0.19023486106606693</v>
      </c>
      <c r="AG1668">
        <f t="shared" si="230"/>
        <v>1</v>
      </c>
      <c r="AH1668">
        <f t="shared" si="231"/>
        <v>1</v>
      </c>
      <c r="AI1668">
        <f t="shared" si="232"/>
        <v>0</v>
      </c>
      <c r="AJ1668">
        <f t="shared" si="233"/>
        <v>0</v>
      </c>
      <c r="AK1668">
        <f t="shared" si="234"/>
        <v>0</v>
      </c>
    </row>
    <row r="1669" spans="1:37" x14ac:dyDescent="0.35">
      <c r="A1669">
        <v>1</v>
      </c>
      <c r="B1669">
        <v>1</v>
      </c>
      <c r="C1669">
        <v>0</v>
      </c>
      <c r="D1669">
        <v>1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8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1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129</v>
      </c>
      <c r="AA1669">
        <v>0</v>
      </c>
      <c r="AB1669">
        <v>0</v>
      </c>
      <c r="AC1669">
        <f t="shared" si="226"/>
        <v>-1.4430313229128036</v>
      </c>
      <c r="AD1669">
        <f t="shared" si="227"/>
        <v>0.2362106415944065</v>
      </c>
      <c r="AE1669">
        <f t="shared" si="228"/>
        <v>0.19107636971135686</v>
      </c>
      <c r="AF1669">
        <f t="shared" si="229"/>
        <v>9.2092477781803614E-2</v>
      </c>
      <c r="AG1669">
        <f t="shared" si="230"/>
        <v>0</v>
      </c>
      <c r="AH1669">
        <f t="shared" si="231"/>
        <v>0</v>
      </c>
      <c r="AI1669">
        <f t="shared" si="232"/>
        <v>0</v>
      </c>
      <c r="AJ1669">
        <f t="shared" si="233"/>
        <v>0</v>
      </c>
      <c r="AK1669">
        <f t="shared" si="234"/>
        <v>1</v>
      </c>
    </row>
    <row r="1670" spans="1:37" x14ac:dyDescent="0.35">
      <c r="A1670">
        <v>1</v>
      </c>
      <c r="B1670">
        <v>3</v>
      </c>
      <c r="C1670">
        <v>0</v>
      </c>
      <c r="D1670">
        <v>2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11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1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159</v>
      </c>
      <c r="AA1670">
        <v>1</v>
      </c>
      <c r="AB1670">
        <v>0</v>
      </c>
      <c r="AC1670">
        <f t="shared" si="226"/>
        <v>-1.420714324688626</v>
      </c>
      <c r="AD1670">
        <f t="shared" si="227"/>
        <v>0.24154141626096701</v>
      </c>
      <c r="AE1670">
        <f t="shared" si="228"/>
        <v>0.1945496244405559</v>
      </c>
      <c r="AF1670">
        <f t="shared" si="229"/>
        <v>9.396121165021766E-2</v>
      </c>
      <c r="AG1670">
        <f t="shared" si="230"/>
        <v>0</v>
      </c>
      <c r="AH1670">
        <f t="shared" si="231"/>
        <v>0</v>
      </c>
      <c r="AI1670">
        <f t="shared" si="232"/>
        <v>0</v>
      </c>
      <c r="AJ1670">
        <f t="shared" si="233"/>
        <v>0</v>
      </c>
      <c r="AK1670">
        <f t="shared" si="234"/>
        <v>1</v>
      </c>
    </row>
    <row r="1671" spans="1:37" x14ac:dyDescent="0.35">
      <c r="A1671">
        <v>1</v>
      </c>
      <c r="B1671">
        <v>2</v>
      </c>
      <c r="C1671">
        <v>0</v>
      </c>
      <c r="D1671">
        <v>2</v>
      </c>
      <c r="E1671">
        <v>1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4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1</v>
      </c>
      <c r="X1671">
        <v>0</v>
      </c>
      <c r="Y1671">
        <v>0</v>
      </c>
      <c r="Z1671">
        <v>96</v>
      </c>
      <c r="AA1671">
        <v>0</v>
      </c>
      <c r="AB1671">
        <v>0</v>
      </c>
      <c r="AC1671">
        <f t="shared" si="226"/>
        <v>-4.2533982167169242</v>
      </c>
      <c r="AD1671">
        <f t="shared" si="227"/>
        <v>1.4215843218469797E-2</v>
      </c>
      <c r="AE1671">
        <f t="shared" si="228"/>
        <v>1.4016585634629646E-2</v>
      </c>
      <c r="AF1671">
        <f t="shared" si="229"/>
        <v>6.1303904443677903E-3</v>
      </c>
      <c r="AG1671">
        <f t="shared" si="230"/>
        <v>0</v>
      </c>
      <c r="AH1671">
        <f t="shared" si="231"/>
        <v>0</v>
      </c>
      <c r="AI1671">
        <f t="shared" si="232"/>
        <v>0</v>
      </c>
      <c r="AJ1671">
        <f t="shared" si="233"/>
        <v>0</v>
      </c>
      <c r="AK1671">
        <f t="shared" si="234"/>
        <v>1</v>
      </c>
    </row>
    <row r="1672" spans="1:37" x14ac:dyDescent="0.35">
      <c r="A1672">
        <v>1</v>
      </c>
      <c r="B1672">
        <v>2</v>
      </c>
      <c r="C1672">
        <v>0</v>
      </c>
      <c r="D1672">
        <v>4</v>
      </c>
      <c r="E1672">
        <v>0</v>
      </c>
      <c r="F1672">
        <v>1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126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1</v>
      </c>
      <c r="V1672">
        <v>0</v>
      </c>
      <c r="W1672">
        <v>0</v>
      </c>
      <c r="X1672">
        <v>0</v>
      </c>
      <c r="Y1672">
        <v>0</v>
      </c>
      <c r="Z1672">
        <v>110.7</v>
      </c>
      <c r="AA1672">
        <v>4</v>
      </c>
      <c r="AB1672">
        <v>0</v>
      </c>
      <c r="AC1672">
        <f t="shared" si="226"/>
        <v>-3.8682361321190348</v>
      </c>
      <c r="AD1672">
        <f t="shared" si="227"/>
        <v>2.0895193299770659E-2</v>
      </c>
      <c r="AE1672">
        <f t="shared" si="228"/>
        <v>2.0467520502503819E-2</v>
      </c>
      <c r="AF1672">
        <f t="shared" si="229"/>
        <v>8.9811590233275108E-3</v>
      </c>
      <c r="AG1672">
        <f t="shared" si="230"/>
        <v>0</v>
      </c>
      <c r="AH1672">
        <f t="shared" si="231"/>
        <v>0</v>
      </c>
      <c r="AI1672">
        <f t="shared" si="232"/>
        <v>0</v>
      </c>
      <c r="AJ1672">
        <f t="shared" si="233"/>
        <v>0</v>
      </c>
      <c r="AK1672">
        <f t="shared" si="234"/>
        <v>1</v>
      </c>
    </row>
    <row r="1673" spans="1:37" x14ac:dyDescent="0.35">
      <c r="A1673">
        <v>1</v>
      </c>
      <c r="B1673">
        <v>2</v>
      </c>
      <c r="C1673">
        <v>0</v>
      </c>
      <c r="D1673">
        <v>2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3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1</v>
      </c>
      <c r="W1673">
        <v>0</v>
      </c>
      <c r="X1673">
        <v>0</v>
      </c>
      <c r="Y1673">
        <v>0</v>
      </c>
      <c r="Z1673">
        <v>100.5</v>
      </c>
      <c r="AA1673">
        <v>1</v>
      </c>
      <c r="AB1673">
        <v>0</v>
      </c>
      <c r="AC1673">
        <f t="shared" si="226"/>
        <v>-2.1325655715253782</v>
      </c>
      <c r="AD1673">
        <f t="shared" si="227"/>
        <v>0.1185327990437736</v>
      </c>
      <c r="AE1673">
        <f t="shared" si="228"/>
        <v>0.10597167927941542</v>
      </c>
      <c r="AF1673">
        <f t="shared" si="229"/>
        <v>4.8648723555468038E-2</v>
      </c>
      <c r="AG1673">
        <f t="shared" si="230"/>
        <v>0</v>
      </c>
      <c r="AH1673">
        <f t="shared" si="231"/>
        <v>0</v>
      </c>
      <c r="AI1673">
        <f t="shared" si="232"/>
        <v>0</v>
      </c>
      <c r="AJ1673">
        <f t="shared" si="233"/>
        <v>0</v>
      </c>
      <c r="AK1673">
        <f t="shared" si="234"/>
        <v>1</v>
      </c>
    </row>
    <row r="1674" spans="1:37" x14ac:dyDescent="0.35">
      <c r="A1674">
        <v>1</v>
      </c>
      <c r="B1674">
        <v>3</v>
      </c>
      <c r="C1674">
        <v>0</v>
      </c>
      <c r="D1674">
        <v>3</v>
      </c>
      <c r="E1674">
        <v>1</v>
      </c>
      <c r="F1674">
        <v>0</v>
      </c>
      <c r="G1674">
        <v>0</v>
      </c>
      <c r="H1674">
        <v>1</v>
      </c>
      <c r="I1674">
        <v>0</v>
      </c>
      <c r="J1674">
        <v>0</v>
      </c>
      <c r="K1674">
        <v>0</v>
      </c>
      <c r="L1674">
        <v>141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1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168.3</v>
      </c>
      <c r="AA1674">
        <v>2</v>
      </c>
      <c r="AB1674">
        <v>0</v>
      </c>
      <c r="AC1674">
        <f t="shared" si="226"/>
        <v>-2.0014167906250608</v>
      </c>
      <c r="AD1674">
        <f t="shared" si="227"/>
        <v>0.13514367724092313</v>
      </c>
      <c r="AE1674">
        <f t="shared" si="228"/>
        <v>0.11905424833039899</v>
      </c>
      <c r="AF1674">
        <f t="shared" si="229"/>
        <v>5.5050834466420256E-2</v>
      </c>
      <c r="AG1674">
        <f t="shared" si="230"/>
        <v>0</v>
      </c>
      <c r="AH1674">
        <f t="shared" si="231"/>
        <v>0</v>
      </c>
      <c r="AI1674">
        <f t="shared" si="232"/>
        <v>0</v>
      </c>
      <c r="AJ1674">
        <f t="shared" si="233"/>
        <v>0</v>
      </c>
      <c r="AK1674">
        <f t="shared" si="234"/>
        <v>1</v>
      </c>
    </row>
    <row r="1675" spans="1:37" x14ac:dyDescent="0.35">
      <c r="A1675">
        <v>1</v>
      </c>
      <c r="B1675">
        <v>2</v>
      </c>
      <c r="C1675">
        <v>0</v>
      </c>
      <c r="D1675">
        <v>3</v>
      </c>
      <c r="E1675">
        <v>1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172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1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117.3</v>
      </c>
      <c r="AA1675">
        <v>2</v>
      </c>
      <c r="AB1675">
        <v>1</v>
      </c>
      <c r="AC1675">
        <f t="shared" si="226"/>
        <v>-2.4000678488065001</v>
      </c>
      <c r="AD1675">
        <f t="shared" si="227"/>
        <v>9.0711798393357218E-2</v>
      </c>
      <c r="AE1675">
        <f t="shared" si="228"/>
        <v>8.3167522829566631E-2</v>
      </c>
      <c r="AF1675">
        <f t="shared" si="229"/>
        <v>1.0800462339196624</v>
      </c>
      <c r="AG1675">
        <f t="shared" si="230"/>
        <v>0</v>
      </c>
      <c r="AH1675">
        <f t="shared" si="231"/>
        <v>0</v>
      </c>
      <c r="AI1675">
        <f t="shared" si="232"/>
        <v>0</v>
      </c>
      <c r="AJ1675">
        <f t="shared" si="233"/>
        <v>1</v>
      </c>
      <c r="AK1675">
        <f t="shared" si="234"/>
        <v>0</v>
      </c>
    </row>
    <row r="1676" spans="1:37" x14ac:dyDescent="0.35">
      <c r="A1676">
        <v>1</v>
      </c>
      <c r="B1676">
        <v>2</v>
      </c>
      <c r="C1676">
        <v>0</v>
      </c>
      <c r="D1676">
        <v>4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1</v>
      </c>
      <c r="L1676">
        <v>5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1</v>
      </c>
      <c r="V1676">
        <v>0</v>
      </c>
      <c r="W1676">
        <v>0</v>
      </c>
      <c r="X1676">
        <v>0</v>
      </c>
      <c r="Y1676">
        <v>0</v>
      </c>
      <c r="Z1676">
        <v>221.38</v>
      </c>
      <c r="AA1676">
        <v>2</v>
      </c>
      <c r="AB1676">
        <v>0</v>
      </c>
      <c r="AC1676">
        <f t="shared" si="226"/>
        <v>-2.5991973968300375</v>
      </c>
      <c r="AD1676">
        <f t="shared" si="227"/>
        <v>7.4333214352528612E-2</v>
      </c>
      <c r="AE1676">
        <f t="shared" si="228"/>
        <v>6.9190092384258287E-2</v>
      </c>
      <c r="AF1676">
        <f t="shared" si="229"/>
        <v>3.1139002695207169E-2</v>
      </c>
      <c r="AG1676">
        <f t="shared" si="230"/>
        <v>0</v>
      </c>
      <c r="AH1676">
        <f t="shared" si="231"/>
        <v>0</v>
      </c>
      <c r="AI1676">
        <f t="shared" si="232"/>
        <v>0</v>
      </c>
      <c r="AJ1676">
        <f t="shared" si="233"/>
        <v>0</v>
      </c>
      <c r="AK1676">
        <f t="shared" si="234"/>
        <v>1</v>
      </c>
    </row>
    <row r="1677" spans="1:37" x14ac:dyDescent="0.35">
      <c r="A1677">
        <v>1</v>
      </c>
      <c r="B1677">
        <v>2</v>
      </c>
      <c r="C1677">
        <v>0</v>
      </c>
      <c r="D1677">
        <v>2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182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1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117.9</v>
      </c>
      <c r="AA1677">
        <v>2</v>
      </c>
      <c r="AB1677">
        <v>1</v>
      </c>
      <c r="AC1677">
        <f t="shared" si="226"/>
        <v>-1.3178656200745862</v>
      </c>
      <c r="AD1677">
        <f t="shared" si="227"/>
        <v>0.26770607910268207</v>
      </c>
      <c r="AE1677">
        <f t="shared" si="228"/>
        <v>0.21117361785641348</v>
      </c>
      <c r="AF1677">
        <f t="shared" si="229"/>
        <v>0.6753603396186082</v>
      </c>
      <c r="AG1677">
        <f t="shared" si="230"/>
        <v>0</v>
      </c>
      <c r="AH1677">
        <f t="shared" si="231"/>
        <v>0</v>
      </c>
      <c r="AI1677">
        <f t="shared" si="232"/>
        <v>0</v>
      </c>
      <c r="AJ1677">
        <f t="shared" si="233"/>
        <v>1</v>
      </c>
      <c r="AK1677">
        <f t="shared" si="234"/>
        <v>0</v>
      </c>
    </row>
    <row r="1678" spans="1:37" x14ac:dyDescent="0.35">
      <c r="A1678">
        <v>1</v>
      </c>
      <c r="B1678">
        <v>2</v>
      </c>
      <c r="C1678">
        <v>1</v>
      </c>
      <c r="D1678">
        <v>3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57</v>
      </c>
      <c r="M1678">
        <v>0</v>
      </c>
      <c r="N1678">
        <v>0</v>
      </c>
      <c r="O1678">
        <v>1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108.9</v>
      </c>
      <c r="AA1678">
        <v>1</v>
      </c>
      <c r="AB1678">
        <v>1</v>
      </c>
      <c r="AC1678">
        <f t="shared" si="226"/>
        <v>-0.93762148179176519</v>
      </c>
      <c r="AD1678">
        <f t="shared" si="227"/>
        <v>0.39155805661311177</v>
      </c>
      <c r="AE1678">
        <f t="shared" si="228"/>
        <v>0.28138104245978635</v>
      </c>
      <c r="AF1678">
        <f t="shared" si="229"/>
        <v>0.55070516572304284</v>
      </c>
      <c r="AG1678">
        <f t="shared" si="230"/>
        <v>0</v>
      </c>
      <c r="AH1678">
        <f t="shared" si="231"/>
        <v>0</v>
      </c>
      <c r="AI1678">
        <f t="shared" si="232"/>
        <v>0</v>
      </c>
      <c r="AJ1678">
        <f t="shared" si="233"/>
        <v>1</v>
      </c>
      <c r="AK1678">
        <f t="shared" si="234"/>
        <v>0</v>
      </c>
    </row>
    <row r="1679" spans="1:37" x14ac:dyDescent="0.35">
      <c r="A1679">
        <v>1</v>
      </c>
      <c r="B1679">
        <v>1</v>
      </c>
      <c r="C1679">
        <v>0</v>
      </c>
      <c r="D1679">
        <v>5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63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1</v>
      </c>
      <c r="V1679">
        <v>0</v>
      </c>
      <c r="W1679">
        <v>0</v>
      </c>
      <c r="X1679">
        <v>0</v>
      </c>
      <c r="Y1679">
        <v>0</v>
      </c>
      <c r="Z1679">
        <v>80.75</v>
      </c>
      <c r="AA1679">
        <v>2</v>
      </c>
      <c r="AB1679">
        <v>1</v>
      </c>
      <c r="AC1679">
        <f t="shared" si="226"/>
        <v>-3.290403127707493</v>
      </c>
      <c r="AD1679">
        <f t="shared" si="227"/>
        <v>3.7238834364004519E-2</v>
      </c>
      <c r="AE1679">
        <f t="shared" si="228"/>
        <v>3.5901889835081198E-2</v>
      </c>
      <c r="AF1679">
        <f t="shared" si="229"/>
        <v>1.444882690047153</v>
      </c>
      <c r="AG1679">
        <f t="shared" si="230"/>
        <v>0</v>
      </c>
      <c r="AH1679">
        <f t="shared" si="231"/>
        <v>0</v>
      </c>
      <c r="AI1679">
        <f t="shared" si="232"/>
        <v>0</v>
      </c>
      <c r="AJ1679">
        <f t="shared" si="233"/>
        <v>1</v>
      </c>
      <c r="AK1679">
        <f t="shared" si="234"/>
        <v>0</v>
      </c>
    </row>
    <row r="1680" spans="1:37" x14ac:dyDescent="0.35">
      <c r="A1680">
        <v>1</v>
      </c>
      <c r="B1680">
        <v>2</v>
      </c>
      <c r="C1680">
        <v>0</v>
      </c>
      <c r="D1680">
        <v>5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212</v>
      </c>
      <c r="M1680">
        <v>0</v>
      </c>
      <c r="N1680">
        <v>0</v>
      </c>
      <c r="O1680">
        <v>0</v>
      </c>
      <c r="P1680">
        <v>1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78</v>
      </c>
      <c r="AA1680">
        <v>0</v>
      </c>
      <c r="AB1680">
        <v>1</v>
      </c>
      <c r="AC1680">
        <f t="shared" si="226"/>
        <v>1.0730718810793447</v>
      </c>
      <c r="AD1680">
        <f t="shared" si="227"/>
        <v>2.9243489686192623</v>
      </c>
      <c r="AE1680">
        <f t="shared" si="228"/>
        <v>0.74518066359632673</v>
      </c>
      <c r="AF1680">
        <f t="shared" si="229"/>
        <v>0.12773842296845259</v>
      </c>
      <c r="AG1680">
        <f t="shared" si="230"/>
        <v>1</v>
      </c>
      <c r="AH1680">
        <f t="shared" si="231"/>
        <v>1</v>
      </c>
      <c r="AI1680">
        <f t="shared" si="232"/>
        <v>0</v>
      </c>
      <c r="AJ1680">
        <f t="shared" si="233"/>
        <v>0</v>
      </c>
      <c r="AK1680">
        <f t="shared" si="234"/>
        <v>0</v>
      </c>
    </row>
    <row r="1681" spans="1:37" x14ac:dyDescent="0.35">
      <c r="A1681">
        <v>1</v>
      </c>
      <c r="B1681">
        <v>3</v>
      </c>
      <c r="C1681">
        <v>0</v>
      </c>
      <c r="D1681">
        <v>3</v>
      </c>
      <c r="E1681">
        <v>0</v>
      </c>
      <c r="F1681">
        <v>0</v>
      </c>
      <c r="G1681">
        <v>0</v>
      </c>
      <c r="H1681">
        <v>1</v>
      </c>
      <c r="I1681">
        <v>0</v>
      </c>
      <c r="J1681">
        <v>0</v>
      </c>
      <c r="K1681">
        <v>0</v>
      </c>
      <c r="L1681">
        <v>201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1</v>
      </c>
      <c r="V1681">
        <v>0</v>
      </c>
      <c r="W1681">
        <v>0</v>
      </c>
      <c r="X1681">
        <v>0</v>
      </c>
      <c r="Y1681">
        <v>0</v>
      </c>
      <c r="Z1681">
        <v>142.56</v>
      </c>
      <c r="AA1681">
        <v>2</v>
      </c>
      <c r="AB1681">
        <v>1</v>
      </c>
      <c r="AC1681">
        <f t="shared" ref="AC1681:AC1744" si="235">SUMPRODUCT($A$14:$AA$14,A1681:AA1681)</f>
        <v>1.537874296104258E-2</v>
      </c>
      <c r="AD1681">
        <f t="shared" ref="AD1681:AD1744" si="236">EXP(AC1681)</f>
        <v>1.0154976043598685</v>
      </c>
      <c r="AE1681">
        <f t="shared" ref="AE1681:AE1744" si="237">AD1681/(AD1681+1)</f>
        <v>0.50384460996786706</v>
      </c>
      <c r="AF1681">
        <f t="shared" ref="AF1681:AF1744" si="238">-AB1681*LOG(AE1681)-(1-AB1681)*LOG(1-AE1681)</f>
        <v>0.29770338307612598</v>
      </c>
      <c r="AG1681">
        <f t="shared" ref="AG1681:AG1744" si="239">IF(AE1681&gt;$AG$14,1,0)</f>
        <v>1</v>
      </c>
      <c r="AH1681">
        <f t="shared" ref="AH1681:AH1744" si="240">IF(AND(AB1681=1,AG1681=1),1,0)</f>
        <v>1</v>
      </c>
      <c r="AI1681">
        <f t="shared" ref="AI1681:AI1744" si="241">IF(AND(AB1681=0,AG1681=1),1,0)</f>
        <v>0</v>
      </c>
      <c r="AJ1681">
        <f t="shared" ref="AJ1681:AJ1744" si="242">IF(AND(AB1681=1,AG1681=0),1,0)</f>
        <v>0</v>
      </c>
      <c r="AK1681">
        <f t="shared" ref="AK1681:AK1744" si="243">IF(AND(AB1681=0,AG1681=0),1,0)</f>
        <v>0</v>
      </c>
    </row>
    <row r="1682" spans="1:37" x14ac:dyDescent="0.35">
      <c r="A1682">
        <v>1</v>
      </c>
      <c r="B1682">
        <v>2</v>
      </c>
      <c r="C1682">
        <v>0</v>
      </c>
      <c r="D1682">
        <v>3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279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1</v>
      </c>
      <c r="V1682">
        <v>0</v>
      </c>
      <c r="W1682">
        <v>0</v>
      </c>
      <c r="X1682">
        <v>0</v>
      </c>
      <c r="Y1682">
        <v>0</v>
      </c>
      <c r="Z1682">
        <v>110</v>
      </c>
      <c r="AA1682">
        <v>0</v>
      </c>
      <c r="AB1682">
        <v>1</v>
      </c>
      <c r="AC1682">
        <f t="shared" si="235"/>
        <v>2.4650324229724903</v>
      </c>
      <c r="AD1682">
        <f t="shared" si="236"/>
        <v>11.763863565221813</v>
      </c>
      <c r="AE1682">
        <f t="shared" si="237"/>
        <v>0.92165381626886567</v>
      </c>
      <c r="AF1682">
        <f t="shared" si="238"/>
        <v>3.5432174300386234E-2</v>
      </c>
      <c r="AG1682">
        <f t="shared" si="239"/>
        <v>1</v>
      </c>
      <c r="AH1682">
        <f t="shared" si="240"/>
        <v>1</v>
      </c>
      <c r="AI1682">
        <f t="shared" si="241"/>
        <v>0</v>
      </c>
      <c r="AJ1682">
        <f t="shared" si="242"/>
        <v>0</v>
      </c>
      <c r="AK1682">
        <f t="shared" si="243"/>
        <v>0</v>
      </c>
    </row>
    <row r="1683" spans="1:37" x14ac:dyDescent="0.35">
      <c r="A1683">
        <v>1</v>
      </c>
      <c r="B1683">
        <v>1</v>
      </c>
      <c r="C1683">
        <v>0</v>
      </c>
      <c r="D1683">
        <v>3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71</v>
      </c>
      <c r="M1683">
        <v>0</v>
      </c>
      <c r="N1683">
        <v>0</v>
      </c>
      <c r="O1683">
        <v>0</v>
      </c>
      <c r="P1683">
        <v>0</v>
      </c>
      <c r="Q1683">
        <v>1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120</v>
      </c>
      <c r="AA1683">
        <v>0</v>
      </c>
      <c r="AB1683">
        <v>0</v>
      </c>
      <c r="AC1683">
        <f t="shared" si="235"/>
        <v>-0.32385551515885025</v>
      </c>
      <c r="AD1683">
        <f t="shared" si="236"/>
        <v>0.7233547486258266</v>
      </c>
      <c r="AE1683">
        <f t="shared" si="237"/>
        <v>0.4197364177065791</v>
      </c>
      <c r="AF1683">
        <f t="shared" si="238"/>
        <v>0.23637468517441812</v>
      </c>
      <c r="AG1683">
        <f t="shared" si="239"/>
        <v>0</v>
      </c>
      <c r="AH1683">
        <f t="shared" si="240"/>
        <v>0</v>
      </c>
      <c r="AI1683">
        <f t="shared" si="241"/>
        <v>0</v>
      </c>
      <c r="AJ1683">
        <f t="shared" si="242"/>
        <v>0</v>
      </c>
      <c r="AK1683">
        <f t="shared" si="243"/>
        <v>1</v>
      </c>
    </row>
    <row r="1684" spans="1:37" x14ac:dyDescent="0.35">
      <c r="A1684">
        <v>1</v>
      </c>
      <c r="B1684">
        <v>2</v>
      </c>
      <c r="C1684">
        <v>1</v>
      </c>
      <c r="D1684">
        <v>3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290</v>
      </c>
      <c r="M1684">
        <v>0</v>
      </c>
      <c r="N1684">
        <v>0</v>
      </c>
      <c r="O1684">
        <v>0</v>
      </c>
      <c r="P1684">
        <v>0</v>
      </c>
      <c r="Q1684">
        <v>1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89.5</v>
      </c>
      <c r="AA1684">
        <v>1</v>
      </c>
      <c r="AB1684">
        <v>0</v>
      </c>
      <c r="AC1684">
        <f t="shared" si="235"/>
        <v>1.2571584567410961</v>
      </c>
      <c r="AD1684">
        <f t="shared" si="236"/>
        <v>3.515418069007104</v>
      </c>
      <c r="AE1684">
        <f t="shared" si="237"/>
        <v>0.77853656411932404</v>
      </c>
      <c r="AF1684">
        <f t="shared" si="238"/>
        <v>0.65469796653375445</v>
      </c>
      <c r="AG1684">
        <f t="shared" si="239"/>
        <v>1</v>
      </c>
      <c r="AH1684">
        <f t="shared" si="240"/>
        <v>0</v>
      </c>
      <c r="AI1684">
        <f t="shared" si="241"/>
        <v>1</v>
      </c>
      <c r="AJ1684">
        <f t="shared" si="242"/>
        <v>0</v>
      </c>
      <c r="AK1684">
        <f t="shared" si="243"/>
        <v>0</v>
      </c>
    </row>
    <row r="1685" spans="1:37" x14ac:dyDescent="0.35">
      <c r="A1685">
        <v>1</v>
      </c>
      <c r="B1685">
        <v>2</v>
      </c>
      <c r="C1685">
        <v>2</v>
      </c>
      <c r="D1685">
        <v>4</v>
      </c>
      <c r="E1685">
        <v>1</v>
      </c>
      <c r="F1685">
        <v>0</v>
      </c>
      <c r="G1685">
        <v>0</v>
      </c>
      <c r="H1685">
        <v>0</v>
      </c>
      <c r="I1685">
        <v>0</v>
      </c>
      <c r="J1685">
        <v>1</v>
      </c>
      <c r="K1685">
        <v>0</v>
      </c>
      <c r="L1685">
        <v>9</v>
      </c>
      <c r="M1685">
        <v>1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182</v>
      </c>
      <c r="AA1685">
        <v>0</v>
      </c>
      <c r="AB1685">
        <v>0</v>
      </c>
      <c r="AC1685">
        <f t="shared" si="235"/>
        <v>-0.56177708711082897</v>
      </c>
      <c r="AD1685">
        <f t="shared" si="236"/>
        <v>0.57019487699995242</v>
      </c>
      <c r="AE1685">
        <f t="shared" si="237"/>
        <v>0.36313637584232777</v>
      </c>
      <c r="AF1685">
        <f t="shared" si="238"/>
        <v>0.19595355607391249</v>
      </c>
      <c r="AG1685">
        <f t="shared" si="239"/>
        <v>0</v>
      </c>
      <c r="AH1685">
        <f t="shared" si="240"/>
        <v>0</v>
      </c>
      <c r="AI1685">
        <f t="shared" si="241"/>
        <v>0</v>
      </c>
      <c r="AJ1685">
        <f t="shared" si="242"/>
        <v>0</v>
      </c>
      <c r="AK1685">
        <f t="shared" si="243"/>
        <v>1</v>
      </c>
    </row>
    <row r="1686" spans="1:37" x14ac:dyDescent="0.35">
      <c r="A1686">
        <v>1</v>
      </c>
      <c r="B1686">
        <v>2</v>
      </c>
      <c r="C1686">
        <v>1</v>
      </c>
      <c r="D1686">
        <v>4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94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1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102.68</v>
      </c>
      <c r="AA1686">
        <v>0</v>
      </c>
      <c r="AB1686">
        <v>0</v>
      </c>
      <c r="AC1686">
        <f t="shared" si="235"/>
        <v>-0.14596398395968535</v>
      </c>
      <c r="AD1686">
        <f t="shared" si="236"/>
        <v>0.86418882728379887</v>
      </c>
      <c r="AE1686">
        <f t="shared" si="237"/>
        <v>0.46357365446876869</v>
      </c>
      <c r="AF1686">
        <f t="shared" si="238"/>
        <v>0.27048990077222257</v>
      </c>
      <c r="AG1686">
        <f t="shared" si="239"/>
        <v>0</v>
      </c>
      <c r="AH1686">
        <f t="shared" si="240"/>
        <v>0</v>
      </c>
      <c r="AI1686">
        <f t="shared" si="241"/>
        <v>0</v>
      </c>
      <c r="AJ1686">
        <f t="shared" si="242"/>
        <v>0</v>
      </c>
      <c r="AK1686">
        <f t="shared" si="243"/>
        <v>1</v>
      </c>
    </row>
    <row r="1687" spans="1:37" x14ac:dyDescent="0.35">
      <c r="A1687">
        <v>1</v>
      </c>
      <c r="B1687">
        <v>2</v>
      </c>
      <c r="C1687">
        <v>0</v>
      </c>
      <c r="D1687">
        <v>2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1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1</v>
      </c>
      <c r="AB1687">
        <v>0</v>
      </c>
      <c r="AC1687">
        <f t="shared" si="235"/>
        <v>-4.3223134305500519</v>
      </c>
      <c r="AD1687">
        <f t="shared" si="236"/>
        <v>1.3269150748343655E-2</v>
      </c>
      <c r="AE1687">
        <f t="shared" si="237"/>
        <v>1.3095386096126392E-2</v>
      </c>
      <c r="AF1687">
        <f t="shared" si="238"/>
        <v>5.7248206404598399E-3</v>
      </c>
      <c r="AG1687">
        <f t="shared" si="239"/>
        <v>0</v>
      </c>
      <c r="AH1687">
        <f t="shared" si="240"/>
        <v>0</v>
      </c>
      <c r="AI1687">
        <f t="shared" si="241"/>
        <v>0</v>
      </c>
      <c r="AJ1687">
        <f t="shared" si="242"/>
        <v>0</v>
      </c>
      <c r="AK1687">
        <f t="shared" si="243"/>
        <v>1</v>
      </c>
    </row>
    <row r="1688" spans="1:37" x14ac:dyDescent="0.35">
      <c r="A1688">
        <v>1</v>
      </c>
      <c r="B1688">
        <v>2</v>
      </c>
      <c r="C1688">
        <v>0</v>
      </c>
      <c r="D1688">
        <v>1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56</v>
      </c>
      <c r="M1688">
        <v>0</v>
      </c>
      <c r="N1688">
        <v>0</v>
      </c>
      <c r="O1688">
        <v>0</v>
      </c>
      <c r="P1688">
        <v>0</v>
      </c>
      <c r="Q1688">
        <v>1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120</v>
      </c>
      <c r="AA1688">
        <v>0</v>
      </c>
      <c r="AB1688">
        <v>0</v>
      </c>
      <c r="AC1688">
        <f t="shared" si="235"/>
        <v>-0.56317622360979902</v>
      </c>
      <c r="AD1688">
        <f t="shared" si="236"/>
        <v>0.56939765437770284</v>
      </c>
      <c r="AE1688">
        <f t="shared" si="237"/>
        <v>0.36281286185780637</v>
      </c>
      <c r="AF1688">
        <f t="shared" si="238"/>
        <v>0.19573299917700782</v>
      </c>
      <c r="AG1688">
        <f t="shared" si="239"/>
        <v>0</v>
      </c>
      <c r="AH1688">
        <f t="shared" si="240"/>
        <v>0</v>
      </c>
      <c r="AI1688">
        <f t="shared" si="241"/>
        <v>0</v>
      </c>
      <c r="AJ1688">
        <f t="shared" si="242"/>
        <v>0</v>
      </c>
      <c r="AK1688">
        <f t="shared" si="243"/>
        <v>1</v>
      </c>
    </row>
    <row r="1689" spans="1:37" x14ac:dyDescent="0.35">
      <c r="A1689">
        <v>1</v>
      </c>
      <c r="B1689">
        <v>1</v>
      </c>
      <c r="C1689">
        <v>0</v>
      </c>
      <c r="D1689">
        <v>2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41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1</v>
      </c>
      <c r="V1689">
        <v>0</v>
      </c>
      <c r="W1689">
        <v>0</v>
      </c>
      <c r="X1689">
        <v>0</v>
      </c>
      <c r="Y1689">
        <v>0</v>
      </c>
      <c r="Z1689">
        <v>113</v>
      </c>
      <c r="AA1689">
        <v>0</v>
      </c>
      <c r="AB1689">
        <v>0</v>
      </c>
      <c r="AC1689">
        <f t="shared" si="235"/>
        <v>-0.9318938810031927</v>
      </c>
      <c r="AD1689">
        <f t="shared" si="236"/>
        <v>0.39380717973801888</v>
      </c>
      <c r="AE1689">
        <f t="shared" si="237"/>
        <v>0.28254064512139992</v>
      </c>
      <c r="AF1689">
        <f t="shared" si="238"/>
        <v>0.14420269731443733</v>
      </c>
      <c r="AG1689">
        <f t="shared" si="239"/>
        <v>0</v>
      </c>
      <c r="AH1689">
        <f t="shared" si="240"/>
        <v>0</v>
      </c>
      <c r="AI1689">
        <f t="shared" si="241"/>
        <v>0</v>
      </c>
      <c r="AJ1689">
        <f t="shared" si="242"/>
        <v>0</v>
      </c>
      <c r="AK1689">
        <f t="shared" si="243"/>
        <v>1</v>
      </c>
    </row>
    <row r="1690" spans="1:37" x14ac:dyDescent="0.35">
      <c r="A1690">
        <v>1</v>
      </c>
      <c r="B1690">
        <v>1</v>
      </c>
      <c r="C1690">
        <v>0</v>
      </c>
      <c r="D1690">
        <v>2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7</v>
      </c>
      <c r="M1690">
        <v>0</v>
      </c>
      <c r="N1690">
        <v>0</v>
      </c>
      <c r="O1690">
        <v>0</v>
      </c>
      <c r="P1690">
        <v>1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1</v>
      </c>
      <c r="Y1690">
        <v>0</v>
      </c>
      <c r="Z1690">
        <v>95</v>
      </c>
      <c r="AA1690">
        <v>0</v>
      </c>
      <c r="AB1690">
        <v>0</v>
      </c>
      <c r="AC1690">
        <f t="shared" si="235"/>
        <v>-4.1968702078525437</v>
      </c>
      <c r="AD1690">
        <f t="shared" si="236"/>
        <v>1.5042583381067677E-2</v>
      </c>
      <c r="AE1690">
        <f t="shared" si="237"/>
        <v>1.4819657448223909E-2</v>
      </c>
      <c r="AF1690">
        <f t="shared" si="238"/>
        <v>6.4842622881339388E-3</v>
      </c>
      <c r="AG1690">
        <f t="shared" si="239"/>
        <v>0</v>
      </c>
      <c r="AH1690">
        <f t="shared" si="240"/>
        <v>0</v>
      </c>
      <c r="AI1690">
        <f t="shared" si="241"/>
        <v>0</v>
      </c>
      <c r="AJ1690">
        <f t="shared" si="242"/>
        <v>0</v>
      </c>
      <c r="AK1690">
        <f t="shared" si="243"/>
        <v>1</v>
      </c>
    </row>
    <row r="1691" spans="1:37" x14ac:dyDescent="0.35">
      <c r="A1691">
        <v>1</v>
      </c>
      <c r="B1691">
        <v>2</v>
      </c>
      <c r="C1691">
        <v>0</v>
      </c>
      <c r="D1691">
        <v>5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62</v>
      </c>
      <c r="M1691">
        <v>0</v>
      </c>
      <c r="N1691">
        <v>0</v>
      </c>
      <c r="O1691">
        <v>1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76</v>
      </c>
      <c r="AA1691">
        <v>1</v>
      </c>
      <c r="AB1691">
        <v>0</v>
      </c>
      <c r="AC1691">
        <f t="shared" si="235"/>
        <v>-1.6818019139595723</v>
      </c>
      <c r="AD1691">
        <f t="shared" si="236"/>
        <v>0.186038448556896</v>
      </c>
      <c r="AE1691">
        <f t="shared" si="237"/>
        <v>0.15685701317967979</v>
      </c>
      <c r="AF1691">
        <f t="shared" si="238"/>
        <v>7.4098768054752601E-2</v>
      </c>
      <c r="AG1691">
        <f t="shared" si="239"/>
        <v>0</v>
      </c>
      <c r="AH1691">
        <f t="shared" si="240"/>
        <v>0</v>
      </c>
      <c r="AI1691">
        <f t="shared" si="241"/>
        <v>0</v>
      </c>
      <c r="AJ1691">
        <f t="shared" si="242"/>
        <v>0</v>
      </c>
      <c r="AK1691">
        <f t="shared" si="243"/>
        <v>1</v>
      </c>
    </row>
    <row r="1692" spans="1:37" x14ac:dyDescent="0.35">
      <c r="A1692">
        <v>1</v>
      </c>
      <c r="B1692">
        <v>2</v>
      </c>
      <c r="C1692">
        <v>0</v>
      </c>
      <c r="D1692">
        <v>4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23</v>
      </c>
      <c r="M1692">
        <v>0</v>
      </c>
      <c r="N1692">
        <v>0</v>
      </c>
      <c r="O1692">
        <v>1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98</v>
      </c>
      <c r="AA1692">
        <v>0</v>
      </c>
      <c r="AB1692">
        <v>1</v>
      </c>
      <c r="AC1692">
        <f t="shared" si="235"/>
        <v>-0.69775417438706766</v>
      </c>
      <c r="AD1692">
        <f t="shared" si="236"/>
        <v>0.49770180104545891</v>
      </c>
      <c r="AE1692">
        <f t="shared" si="237"/>
        <v>0.33231034422075345</v>
      </c>
      <c r="AF1692">
        <f t="shared" si="238"/>
        <v>0.47845613970813416</v>
      </c>
      <c r="AG1692">
        <f t="shared" si="239"/>
        <v>0</v>
      </c>
      <c r="AH1692">
        <f t="shared" si="240"/>
        <v>0</v>
      </c>
      <c r="AI1692">
        <f t="shared" si="241"/>
        <v>0</v>
      </c>
      <c r="AJ1692">
        <f t="shared" si="242"/>
        <v>1</v>
      </c>
      <c r="AK1692">
        <f t="shared" si="243"/>
        <v>0</v>
      </c>
    </row>
    <row r="1693" spans="1:37" x14ac:dyDescent="0.35">
      <c r="A1693">
        <v>1</v>
      </c>
      <c r="B1693">
        <v>2</v>
      </c>
      <c r="C1693">
        <v>0</v>
      </c>
      <c r="D1693">
        <v>4</v>
      </c>
      <c r="E1693">
        <v>0</v>
      </c>
      <c r="F1693">
        <v>0</v>
      </c>
      <c r="G1693">
        <v>0</v>
      </c>
      <c r="H1693">
        <v>1</v>
      </c>
      <c r="I1693">
        <v>0</v>
      </c>
      <c r="J1693">
        <v>0</v>
      </c>
      <c r="K1693">
        <v>0</v>
      </c>
      <c r="L1693">
        <v>45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1</v>
      </c>
      <c r="X1693">
        <v>0</v>
      </c>
      <c r="Y1693">
        <v>0</v>
      </c>
      <c r="Z1693">
        <v>96.9</v>
      </c>
      <c r="AA1693">
        <v>2</v>
      </c>
      <c r="AB1693">
        <v>0</v>
      </c>
      <c r="AC1693">
        <f t="shared" si="235"/>
        <v>-4.3146645250483378</v>
      </c>
      <c r="AD1693">
        <f t="shared" si="236"/>
        <v>1.3371034380913494E-2</v>
      </c>
      <c r="AE1693">
        <f t="shared" si="237"/>
        <v>1.3194608812834381E-2</v>
      </c>
      <c r="AF1693">
        <f t="shared" si="238"/>
        <v>5.7684865065403684E-3</v>
      </c>
      <c r="AG1693">
        <f t="shared" si="239"/>
        <v>0</v>
      </c>
      <c r="AH1693">
        <f t="shared" si="240"/>
        <v>0</v>
      </c>
      <c r="AI1693">
        <f t="shared" si="241"/>
        <v>0</v>
      </c>
      <c r="AJ1693">
        <f t="shared" si="242"/>
        <v>0</v>
      </c>
      <c r="AK1693">
        <f t="shared" si="243"/>
        <v>1</v>
      </c>
    </row>
    <row r="1694" spans="1:37" x14ac:dyDescent="0.35">
      <c r="A1694">
        <v>1</v>
      </c>
      <c r="B1694">
        <v>2</v>
      </c>
      <c r="C1694">
        <v>0</v>
      </c>
      <c r="D1694">
        <v>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94</v>
      </c>
      <c r="M1694">
        <v>0</v>
      </c>
      <c r="N1694">
        <v>0</v>
      </c>
      <c r="O1694">
        <v>1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69.099999999999994</v>
      </c>
      <c r="AA1694">
        <v>1</v>
      </c>
      <c r="AB1694">
        <v>0</v>
      </c>
      <c r="AC1694">
        <f t="shared" si="235"/>
        <v>-1.2072840998691436</v>
      </c>
      <c r="AD1694">
        <f t="shared" si="236"/>
        <v>0.29900825422490118</v>
      </c>
      <c r="AE1694">
        <f t="shared" si="237"/>
        <v>0.23018195092479601</v>
      </c>
      <c r="AF1694">
        <f t="shared" si="238"/>
        <v>0.11361191069807612</v>
      </c>
      <c r="AG1694">
        <f t="shared" si="239"/>
        <v>0</v>
      </c>
      <c r="AH1694">
        <f t="shared" si="240"/>
        <v>0</v>
      </c>
      <c r="AI1694">
        <f t="shared" si="241"/>
        <v>0</v>
      </c>
      <c r="AJ1694">
        <f t="shared" si="242"/>
        <v>0</v>
      </c>
      <c r="AK1694">
        <f t="shared" si="243"/>
        <v>1</v>
      </c>
    </row>
    <row r="1695" spans="1:37" x14ac:dyDescent="0.35">
      <c r="A1695">
        <v>1</v>
      </c>
      <c r="B1695">
        <v>2</v>
      </c>
      <c r="C1695">
        <v>0</v>
      </c>
      <c r="D1695">
        <v>5</v>
      </c>
      <c r="E1695">
        <v>1</v>
      </c>
      <c r="F1695">
        <v>0</v>
      </c>
      <c r="G1695">
        <v>0</v>
      </c>
      <c r="H1695">
        <v>1</v>
      </c>
      <c r="I1695">
        <v>0</v>
      </c>
      <c r="J1695">
        <v>0</v>
      </c>
      <c r="K1695">
        <v>0</v>
      </c>
      <c r="L1695">
        <v>17</v>
      </c>
      <c r="M1695">
        <v>0</v>
      </c>
      <c r="N1695">
        <v>0</v>
      </c>
      <c r="O1695">
        <v>0</v>
      </c>
      <c r="P1695">
        <v>0</v>
      </c>
      <c r="Q1695">
        <v>1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144.84</v>
      </c>
      <c r="AA1695">
        <v>1</v>
      </c>
      <c r="AB1695">
        <v>0</v>
      </c>
      <c r="AC1695">
        <f t="shared" si="235"/>
        <v>-2.7713629410306444</v>
      </c>
      <c r="AD1695">
        <f t="shared" si="236"/>
        <v>6.2576658299123844E-2</v>
      </c>
      <c r="AE1695">
        <f t="shared" si="237"/>
        <v>5.8891429442173959E-2</v>
      </c>
      <c r="AF1695">
        <f t="shared" si="238"/>
        <v>2.6360271499156041E-2</v>
      </c>
      <c r="AG1695">
        <f t="shared" si="239"/>
        <v>0</v>
      </c>
      <c r="AH1695">
        <f t="shared" si="240"/>
        <v>0</v>
      </c>
      <c r="AI1695">
        <f t="shared" si="241"/>
        <v>0</v>
      </c>
      <c r="AJ1695">
        <f t="shared" si="242"/>
        <v>0</v>
      </c>
      <c r="AK1695">
        <f t="shared" si="243"/>
        <v>1</v>
      </c>
    </row>
    <row r="1696" spans="1:37" x14ac:dyDescent="0.35">
      <c r="A1696">
        <v>1</v>
      </c>
      <c r="B1696">
        <v>2</v>
      </c>
      <c r="C1696">
        <v>1</v>
      </c>
      <c r="D1696">
        <v>4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98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1</v>
      </c>
      <c r="W1696">
        <v>0</v>
      </c>
      <c r="X1696">
        <v>0</v>
      </c>
      <c r="Y1696">
        <v>0</v>
      </c>
      <c r="Z1696">
        <v>106.2</v>
      </c>
      <c r="AA1696">
        <v>1</v>
      </c>
      <c r="AB1696">
        <v>0</v>
      </c>
      <c r="AC1696">
        <f t="shared" si="235"/>
        <v>-0.25580944939798878</v>
      </c>
      <c r="AD1696">
        <f t="shared" si="236"/>
        <v>0.77428949606570285</v>
      </c>
      <c r="AE1696">
        <f t="shared" si="237"/>
        <v>0.43639411594478072</v>
      </c>
      <c r="AF1696">
        <f t="shared" si="238"/>
        <v>0.24902448149707859</v>
      </c>
      <c r="AG1696">
        <f t="shared" si="239"/>
        <v>0</v>
      </c>
      <c r="AH1696">
        <f t="shared" si="240"/>
        <v>0</v>
      </c>
      <c r="AI1696">
        <f t="shared" si="241"/>
        <v>0</v>
      </c>
      <c r="AJ1696">
        <f t="shared" si="242"/>
        <v>0</v>
      </c>
      <c r="AK1696">
        <f t="shared" si="243"/>
        <v>1</v>
      </c>
    </row>
    <row r="1697" spans="1:37" x14ac:dyDescent="0.35">
      <c r="A1697">
        <v>1</v>
      </c>
      <c r="B1697">
        <v>1</v>
      </c>
      <c r="C1697">
        <v>0</v>
      </c>
      <c r="D1697">
        <v>1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1</v>
      </c>
      <c r="M1697">
        <v>0</v>
      </c>
      <c r="N1697">
        <v>0</v>
      </c>
      <c r="O1697">
        <v>0</v>
      </c>
      <c r="P1697">
        <v>0</v>
      </c>
      <c r="Q1697">
        <v>1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133</v>
      </c>
      <c r="AA1697">
        <v>2</v>
      </c>
      <c r="AB1697">
        <v>0</v>
      </c>
      <c r="AC1697">
        <f t="shared" si="235"/>
        <v>-3.4011659238912695</v>
      </c>
      <c r="AD1697">
        <f t="shared" si="236"/>
        <v>3.3334381942189559E-2</v>
      </c>
      <c r="AE1697">
        <f t="shared" si="237"/>
        <v>3.2259046562968678E-2</v>
      </c>
      <c r="AF1697">
        <f t="shared" si="238"/>
        <v>1.4240879828941379E-2</v>
      </c>
      <c r="AG1697">
        <f t="shared" si="239"/>
        <v>0</v>
      </c>
      <c r="AH1697">
        <f t="shared" si="240"/>
        <v>0</v>
      </c>
      <c r="AI1697">
        <f t="shared" si="241"/>
        <v>0</v>
      </c>
      <c r="AJ1697">
        <f t="shared" si="242"/>
        <v>0</v>
      </c>
      <c r="AK1697">
        <f t="shared" si="243"/>
        <v>1</v>
      </c>
    </row>
    <row r="1698" spans="1:37" x14ac:dyDescent="0.35">
      <c r="A1698">
        <v>1</v>
      </c>
      <c r="B1698">
        <v>2</v>
      </c>
      <c r="C1698">
        <v>0</v>
      </c>
      <c r="D1698">
        <v>3</v>
      </c>
      <c r="E1698">
        <v>1</v>
      </c>
      <c r="F1698">
        <v>1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206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1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130.5</v>
      </c>
      <c r="AA1698">
        <v>1</v>
      </c>
      <c r="AB1698">
        <v>1</v>
      </c>
      <c r="AC1698">
        <f t="shared" si="235"/>
        <v>-0.89092743384133444</v>
      </c>
      <c r="AD1698">
        <f t="shared" si="236"/>
        <v>0.41027507326491025</v>
      </c>
      <c r="AE1698">
        <f t="shared" si="237"/>
        <v>0.29091847473066906</v>
      </c>
      <c r="AF1698">
        <f t="shared" si="238"/>
        <v>0.53622869807637108</v>
      </c>
      <c r="AG1698">
        <f t="shared" si="239"/>
        <v>0</v>
      </c>
      <c r="AH1698">
        <f t="shared" si="240"/>
        <v>0</v>
      </c>
      <c r="AI1698">
        <f t="shared" si="241"/>
        <v>0</v>
      </c>
      <c r="AJ1698">
        <f t="shared" si="242"/>
        <v>1</v>
      </c>
      <c r="AK1698">
        <f t="shared" si="243"/>
        <v>0</v>
      </c>
    </row>
    <row r="1699" spans="1:37" x14ac:dyDescent="0.35">
      <c r="A1699">
        <v>1</v>
      </c>
      <c r="B1699">
        <v>2</v>
      </c>
      <c r="C1699">
        <v>0</v>
      </c>
      <c r="D1699">
        <v>3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13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82</v>
      </c>
      <c r="AA1699">
        <v>0</v>
      </c>
      <c r="AB1699">
        <v>0</v>
      </c>
      <c r="AC1699">
        <f t="shared" si="235"/>
        <v>-3.7643641447199485</v>
      </c>
      <c r="AD1699">
        <f t="shared" si="236"/>
        <v>2.3182348168334945E-2</v>
      </c>
      <c r="AE1699">
        <f t="shared" si="237"/>
        <v>2.2657103310895824E-2</v>
      </c>
      <c r="AF1699">
        <f t="shared" si="238"/>
        <v>9.9530391336013005E-3</v>
      </c>
      <c r="AG1699">
        <f t="shared" si="239"/>
        <v>0</v>
      </c>
      <c r="AH1699">
        <f t="shared" si="240"/>
        <v>0</v>
      </c>
      <c r="AI1699">
        <f t="shared" si="241"/>
        <v>0</v>
      </c>
      <c r="AJ1699">
        <f t="shared" si="242"/>
        <v>0</v>
      </c>
      <c r="AK1699">
        <f t="shared" si="243"/>
        <v>1</v>
      </c>
    </row>
    <row r="1700" spans="1:37" x14ac:dyDescent="0.35">
      <c r="A1700">
        <v>1</v>
      </c>
      <c r="B1700">
        <v>1</v>
      </c>
      <c r="C1700">
        <v>0</v>
      </c>
      <c r="D1700">
        <v>3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6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1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159</v>
      </c>
      <c r="AA1700">
        <v>2</v>
      </c>
      <c r="AB1700">
        <v>0</v>
      </c>
      <c r="AC1700">
        <f t="shared" si="235"/>
        <v>-2.8255469075744477</v>
      </c>
      <c r="AD1700">
        <f t="shared" si="236"/>
        <v>5.9276229344015371E-2</v>
      </c>
      <c r="AE1700">
        <f t="shared" si="237"/>
        <v>5.5959180147678506E-2</v>
      </c>
      <c r="AF1700">
        <f t="shared" si="238"/>
        <v>2.5009226620004751E-2</v>
      </c>
      <c r="AG1700">
        <f t="shared" si="239"/>
        <v>0</v>
      </c>
      <c r="AH1700">
        <f t="shared" si="240"/>
        <v>0</v>
      </c>
      <c r="AI1700">
        <f t="shared" si="241"/>
        <v>0</v>
      </c>
      <c r="AJ1700">
        <f t="shared" si="242"/>
        <v>0</v>
      </c>
      <c r="AK1700">
        <f t="shared" si="243"/>
        <v>1</v>
      </c>
    </row>
    <row r="1701" spans="1:37" x14ac:dyDescent="0.35">
      <c r="A1701">
        <v>1</v>
      </c>
      <c r="B1701">
        <v>1</v>
      </c>
      <c r="C1701">
        <v>0</v>
      </c>
      <c r="D1701">
        <v>2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6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1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f t="shared" si="235"/>
        <v>-5.0840485266410509</v>
      </c>
      <c r="AD1701">
        <f t="shared" si="236"/>
        <v>6.1947784537871517E-3</v>
      </c>
      <c r="AE1701">
        <f t="shared" si="237"/>
        <v>6.1566394364584425E-3</v>
      </c>
      <c r="AF1701">
        <f t="shared" si="238"/>
        <v>2.6820592682115485E-3</v>
      </c>
      <c r="AG1701">
        <f t="shared" si="239"/>
        <v>0</v>
      </c>
      <c r="AH1701">
        <f t="shared" si="240"/>
        <v>0</v>
      </c>
      <c r="AI1701">
        <f t="shared" si="241"/>
        <v>0</v>
      </c>
      <c r="AJ1701">
        <f t="shared" si="242"/>
        <v>0</v>
      </c>
      <c r="AK1701">
        <f t="shared" si="243"/>
        <v>1</v>
      </c>
    </row>
    <row r="1702" spans="1:37" x14ac:dyDescent="0.35">
      <c r="A1702">
        <v>1</v>
      </c>
      <c r="B1702">
        <v>2</v>
      </c>
      <c r="C1702">
        <v>0</v>
      </c>
      <c r="D1702">
        <v>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182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1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117.9</v>
      </c>
      <c r="AA1702">
        <v>2</v>
      </c>
      <c r="AB1702">
        <v>1</v>
      </c>
      <c r="AC1702">
        <f t="shared" si="235"/>
        <v>-1.3178656200745862</v>
      </c>
      <c r="AD1702">
        <f t="shared" si="236"/>
        <v>0.26770607910268207</v>
      </c>
      <c r="AE1702">
        <f t="shared" si="237"/>
        <v>0.21117361785641348</v>
      </c>
      <c r="AF1702">
        <f t="shared" si="238"/>
        <v>0.6753603396186082</v>
      </c>
      <c r="AG1702">
        <f t="shared" si="239"/>
        <v>0</v>
      </c>
      <c r="AH1702">
        <f t="shared" si="240"/>
        <v>0</v>
      </c>
      <c r="AI1702">
        <f t="shared" si="241"/>
        <v>0</v>
      </c>
      <c r="AJ1702">
        <f t="shared" si="242"/>
        <v>1</v>
      </c>
      <c r="AK1702">
        <f t="shared" si="243"/>
        <v>0</v>
      </c>
    </row>
    <row r="1703" spans="1:37" x14ac:dyDescent="0.35">
      <c r="A1703">
        <v>1</v>
      </c>
      <c r="B1703">
        <v>2</v>
      </c>
      <c r="C1703">
        <v>0</v>
      </c>
      <c r="D1703">
        <v>6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71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1</v>
      </c>
      <c r="W1703">
        <v>0</v>
      </c>
      <c r="X1703">
        <v>0</v>
      </c>
      <c r="Y1703">
        <v>0</v>
      </c>
      <c r="Z1703">
        <v>77</v>
      </c>
      <c r="AA1703">
        <v>2</v>
      </c>
      <c r="AB1703">
        <v>0</v>
      </c>
      <c r="AC1703">
        <f t="shared" si="235"/>
        <v>-2.4617674001849883</v>
      </c>
      <c r="AD1703">
        <f t="shared" si="236"/>
        <v>8.5284086577323809E-2</v>
      </c>
      <c r="AE1703">
        <f t="shared" si="237"/>
        <v>7.858226950169836E-2</v>
      </c>
      <c r="AF1703">
        <f t="shared" si="238"/>
        <v>3.5543435035925712E-2</v>
      </c>
      <c r="AG1703">
        <f t="shared" si="239"/>
        <v>0</v>
      </c>
      <c r="AH1703">
        <f t="shared" si="240"/>
        <v>0</v>
      </c>
      <c r="AI1703">
        <f t="shared" si="241"/>
        <v>0</v>
      </c>
      <c r="AJ1703">
        <f t="shared" si="242"/>
        <v>0</v>
      </c>
      <c r="AK1703">
        <f t="shared" si="243"/>
        <v>1</v>
      </c>
    </row>
    <row r="1704" spans="1:37" x14ac:dyDescent="0.35">
      <c r="A1704">
        <v>1</v>
      </c>
      <c r="B1704">
        <v>2</v>
      </c>
      <c r="C1704">
        <v>1</v>
      </c>
      <c r="D1704">
        <v>5</v>
      </c>
      <c r="E1704">
        <v>0</v>
      </c>
      <c r="F1704">
        <v>0</v>
      </c>
      <c r="G1704">
        <v>0</v>
      </c>
      <c r="H1704">
        <v>1</v>
      </c>
      <c r="I1704">
        <v>0</v>
      </c>
      <c r="J1704">
        <v>0</v>
      </c>
      <c r="K1704">
        <v>0</v>
      </c>
      <c r="L1704">
        <v>96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1</v>
      </c>
      <c r="X1704">
        <v>0</v>
      </c>
      <c r="Y1704">
        <v>0</v>
      </c>
      <c r="Z1704">
        <v>75</v>
      </c>
      <c r="AA1704">
        <v>1</v>
      </c>
      <c r="AB1704">
        <v>0</v>
      </c>
      <c r="AC1704">
        <f t="shared" si="235"/>
        <v>-2.6354197717127588</v>
      </c>
      <c r="AD1704">
        <f t="shared" si="236"/>
        <v>7.1688870131819307E-2</v>
      </c>
      <c r="AE1704">
        <f t="shared" si="237"/>
        <v>6.6893360684991979E-2</v>
      </c>
      <c r="AF1704">
        <f t="shared" si="238"/>
        <v>3.0068720434049411E-2</v>
      </c>
      <c r="AG1704">
        <f t="shared" si="239"/>
        <v>0</v>
      </c>
      <c r="AH1704">
        <f t="shared" si="240"/>
        <v>0</v>
      </c>
      <c r="AI1704">
        <f t="shared" si="241"/>
        <v>0</v>
      </c>
      <c r="AJ1704">
        <f t="shared" si="242"/>
        <v>0</v>
      </c>
      <c r="AK1704">
        <f t="shared" si="243"/>
        <v>1</v>
      </c>
    </row>
    <row r="1705" spans="1:37" x14ac:dyDescent="0.35">
      <c r="A1705">
        <v>1</v>
      </c>
      <c r="B1705">
        <v>2</v>
      </c>
      <c r="C1705">
        <v>0</v>
      </c>
      <c r="D1705">
        <v>3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66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1</v>
      </c>
      <c r="V1705">
        <v>0</v>
      </c>
      <c r="W1705">
        <v>0</v>
      </c>
      <c r="X1705">
        <v>0</v>
      </c>
      <c r="Y1705">
        <v>0</v>
      </c>
      <c r="Z1705">
        <v>75</v>
      </c>
      <c r="AA1705">
        <v>0</v>
      </c>
      <c r="AB1705">
        <v>0</v>
      </c>
      <c r="AC1705">
        <f t="shared" si="235"/>
        <v>-1.1882737507838903</v>
      </c>
      <c r="AD1705">
        <f t="shared" si="236"/>
        <v>0.30474687932626299</v>
      </c>
      <c r="AE1705">
        <f t="shared" si="237"/>
        <v>0.23356781622166151</v>
      </c>
      <c r="AF1705">
        <f t="shared" si="238"/>
        <v>0.11552626678980525</v>
      </c>
      <c r="AG1705">
        <f t="shared" si="239"/>
        <v>0</v>
      </c>
      <c r="AH1705">
        <f t="shared" si="240"/>
        <v>0</v>
      </c>
      <c r="AI1705">
        <f t="shared" si="241"/>
        <v>0</v>
      </c>
      <c r="AJ1705">
        <f t="shared" si="242"/>
        <v>0</v>
      </c>
      <c r="AK1705">
        <f t="shared" si="243"/>
        <v>1</v>
      </c>
    </row>
    <row r="1706" spans="1:37" x14ac:dyDescent="0.35">
      <c r="A1706">
        <v>1</v>
      </c>
      <c r="B1706">
        <v>2</v>
      </c>
      <c r="C1706">
        <v>0</v>
      </c>
      <c r="D1706">
        <v>2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93</v>
      </c>
      <c r="M1706">
        <v>0</v>
      </c>
      <c r="N1706">
        <v>0</v>
      </c>
      <c r="O1706">
        <v>0</v>
      </c>
      <c r="P1706">
        <v>0</v>
      </c>
      <c r="Q1706">
        <v>1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103.5</v>
      </c>
      <c r="AA1706">
        <v>0</v>
      </c>
      <c r="AB1706">
        <v>1</v>
      </c>
      <c r="AC1706">
        <f t="shared" si="235"/>
        <v>-0.33641846016603916</v>
      </c>
      <c r="AD1706">
        <f t="shared" si="236"/>
        <v>0.71432412707225235</v>
      </c>
      <c r="AE1706">
        <f t="shared" si="237"/>
        <v>0.41667973739142639</v>
      </c>
      <c r="AF1706">
        <f t="shared" si="238"/>
        <v>0.38019761822055731</v>
      </c>
      <c r="AG1706">
        <f t="shared" si="239"/>
        <v>0</v>
      </c>
      <c r="AH1706">
        <f t="shared" si="240"/>
        <v>0</v>
      </c>
      <c r="AI1706">
        <f t="shared" si="241"/>
        <v>0</v>
      </c>
      <c r="AJ1706">
        <f t="shared" si="242"/>
        <v>1</v>
      </c>
      <c r="AK1706">
        <f t="shared" si="243"/>
        <v>0</v>
      </c>
    </row>
    <row r="1707" spans="1:37" x14ac:dyDescent="0.35">
      <c r="A1707">
        <v>1</v>
      </c>
      <c r="B1707">
        <v>2</v>
      </c>
      <c r="C1707">
        <v>0</v>
      </c>
      <c r="D1707">
        <v>2</v>
      </c>
      <c r="E1707">
        <v>0</v>
      </c>
      <c r="F1707">
        <v>0</v>
      </c>
      <c r="G1707">
        <v>0</v>
      </c>
      <c r="H1707">
        <v>1</v>
      </c>
      <c r="I1707">
        <v>0</v>
      </c>
      <c r="J1707">
        <v>0</v>
      </c>
      <c r="K1707">
        <v>0</v>
      </c>
      <c r="L1707">
        <v>15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1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141.68</v>
      </c>
      <c r="AA1707">
        <v>1</v>
      </c>
      <c r="AB1707">
        <v>1</v>
      </c>
      <c r="AC1707">
        <f t="shared" si="235"/>
        <v>-1.98159678839319</v>
      </c>
      <c r="AD1707">
        <f t="shared" si="236"/>
        <v>0.13784894588150401</v>
      </c>
      <c r="AE1707">
        <f t="shared" si="237"/>
        <v>0.1211487222275457</v>
      </c>
      <c r="AF1707">
        <f t="shared" si="238"/>
        <v>0.91668116206673478</v>
      </c>
      <c r="AG1707">
        <f t="shared" si="239"/>
        <v>0</v>
      </c>
      <c r="AH1707">
        <f t="shared" si="240"/>
        <v>0</v>
      </c>
      <c r="AI1707">
        <f t="shared" si="241"/>
        <v>0</v>
      </c>
      <c r="AJ1707">
        <f t="shared" si="242"/>
        <v>1</v>
      </c>
      <c r="AK1707">
        <f t="shared" si="243"/>
        <v>0</v>
      </c>
    </row>
    <row r="1708" spans="1:37" x14ac:dyDescent="0.35">
      <c r="A1708">
        <v>1</v>
      </c>
      <c r="B1708">
        <v>2</v>
      </c>
      <c r="C1708">
        <v>0</v>
      </c>
      <c r="D1708">
        <v>2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13</v>
      </c>
      <c r="M1708">
        <v>0</v>
      </c>
      <c r="N1708">
        <v>0</v>
      </c>
      <c r="O1708">
        <v>0</v>
      </c>
      <c r="P1708">
        <v>0</v>
      </c>
      <c r="Q1708">
        <v>1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121</v>
      </c>
      <c r="AA1708">
        <v>1</v>
      </c>
      <c r="AB1708">
        <v>0</v>
      </c>
      <c r="AC1708">
        <f t="shared" si="235"/>
        <v>-2.1342732198572696</v>
      </c>
      <c r="AD1708">
        <f t="shared" si="236"/>
        <v>0.11833055943342399</v>
      </c>
      <c r="AE1708">
        <f t="shared" si="237"/>
        <v>0.10581000262871595</v>
      </c>
      <c r="AF1708">
        <f t="shared" si="238"/>
        <v>4.8570192565451552E-2</v>
      </c>
      <c r="AG1708">
        <f t="shared" si="239"/>
        <v>0</v>
      </c>
      <c r="AH1708">
        <f t="shared" si="240"/>
        <v>0</v>
      </c>
      <c r="AI1708">
        <f t="shared" si="241"/>
        <v>0</v>
      </c>
      <c r="AJ1708">
        <f t="shared" si="242"/>
        <v>0</v>
      </c>
      <c r="AK1708">
        <f t="shared" si="243"/>
        <v>1</v>
      </c>
    </row>
    <row r="1709" spans="1:37" x14ac:dyDescent="0.35">
      <c r="A1709">
        <v>1</v>
      </c>
      <c r="B1709">
        <v>2</v>
      </c>
      <c r="C1709">
        <v>0</v>
      </c>
      <c r="D1709">
        <v>2</v>
      </c>
      <c r="E1709">
        <v>0</v>
      </c>
      <c r="F1709">
        <v>0</v>
      </c>
      <c r="G1709">
        <v>0</v>
      </c>
      <c r="H1709">
        <v>1</v>
      </c>
      <c r="I1709">
        <v>0</v>
      </c>
      <c r="J1709">
        <v>0</v>
      </c>
      <c r="K1709">
        <v>0</v>
      </c>
      <c r="L1709">
        <v>1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1</v>
      </c>
      <c r="Y1709">
        <v>11</v>
      </c>
      <c r="Z1709">
        <v>89.3</v>
      </c>
      <c r="AA1709">
        <v>1</v>
      </c>
      <c r="AB1709">
        <v>0</v>
      </c>
      <c r="AC1709">
        <f t="shared" si="235"/>
        <v>-4.4058813033452964</v>
      </c>
      <c r="AD1709">
        <f t="shared" si="236"/>
        <v>1.220534506209809E-2</v>
      </c>
      <c r="AE1709">
        <f t="shared" si="237"/>
        <v>1.2058170925139011E-2</v>
      </c>
      <c r="AF1709">
        <f t="shared" si="238"/>
        <v>5.2686263187929714E-3</v>
      </c>
      <c r="AG1709">
        <f t="shared" si="239"/>
        <v>0</v>
      </c>
      <c r="AH1709">
        <f t="shared" si="240"/>
        <v>0</v>
      </c>
      <c r="AI1709">
        <f t="shared" si="241"/>
        <v>0</v>
      </c>
      <c r="AJ1709">
        <f t="shared" si="242"/>
        <v>0</v>
      </c>
      <c r="AK1709">
        <f t="shared" si="243"/>
        <v>1</v>
      </c>
    </row>
    <row r="1710" spans="1:37" x14ac:dyDescent="0.35">
      <c r="A1710">
        <v>1</v>
      </c>
      <c r="B1710">
        <v>2</v>
      </c>
      <c r="C1710">
        <v>0</v>
      </c>
      <c r="D1710">
        <v>3</v>
      </c>
      <c r="E1710">
        <v>0</v>
      </c>
      <c r="F1710">
        <v>0</v>
      </c>
      <c r="G1710">
        <v>0</v>
      </c>
      <c r="H1710">
        <v>1</v>
      </c>
      <c r="I1710">
        <v>0</v>
      </c>
      <c r="J1710">
        <v>0</v>
      </c>
      <c r="K1710">
        <v>0</v>
      </c>
      <c r="L1710">
        <v>99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1</v>
      </c>
      <c r="X1710">
        <v>0</v>
      </c>
      <c r="Y1710">
        <v>0</v>
      </c>
      <c r="Z1710">
        <v>60.67</v>
      </c>
      <c r="AA1710">
        <v>0</v>
      </c>
      <c r="AB1710">
        <v>0</v>
      </c>
      <c r="AC1710">
        <f t="shared" si="235"/>
        <v>-2.272772998104156</v>
      </c>
      <c r="AD1710">
        <f t="shared" si="236"/>
        <v>0.10302609244715258</v>
      </c>
      <c r="AE1710">
        <f t="shared" si="237"/>
        <v>9.34031326662281E-2</v>
      </c>
      <c r="AF1710">
        <f t="shared" si="238"/>
        <v>4.2585785941358201E-2</v>
      </c>
      <c r="AG1710">
        <f t="shared" si="239"/>
        <v>0</v>
      </c>
      <c r="AH1710">
        <f t="shared" si="240"/>
        <v>0</v>
      </c>
      <c r="AI1710">
        <f t="shared" si="241"/>
        <v>0</v>
      </c>
      <c r="AJ1710">
        <f t="shared" si="242"/>
        <v>0</v>
      </c>
      <c r="AK1710">
        <f t="shared" si="243"/>
        <v>1</v>
      </c>
    </row>
    <row r="1711" spans="1:37" x14ac:dyDescent="0.35">
      <c r="A1711">
        <v>1</v>
      </c>
      <c r="B1711">
        <v>2</v>
      </c>
      <c r="C1711">
        <v>0</v>
      </c>
      <c r="D1711">
        <v>1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3</v>
      </c>
      <c r="M1711">
        <v>0</v>
      </c>
      <c r="N1711">
        <v>0</v>
      </c>
      <c r="O1711">
        <v>1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89</v>
      </c>
      <c r="AA1711">
        <v>0</v>
      </c>
      <c r="AB1711">
        <v>0</v>
      </c>
      <c r="AC1711">
        <f t="shared" si="235"/>
        <v>-1.4673389267506647</v>
      </c>
      <c r="AD1711">
        <f t="shared" si="236"/>
        <v>0.23053814855420543</v>
      </c>
      <c r="AE1711">
        <f t="shared" si="237"/>
        <v>0.18734742098412088</v>
      </c>
      <c r="AF1711">
        <f t="shared" si="238"/>
        <v>9.0095082037008445E-2</v>
      </c>
      <c r="AG1711">
        <f t="shared" si="239"/>
        <v>0</v>
      </c>
      <c r="AH1711">
        <f t="shared" si="240"/>
        <v>0</v>
      </c>
      <c r="AI1711">
        <f t="shared" si="241"/>
        <v>0</v>
      </c>
      <c r="AJ1711">
        <f t="shared" si="242"/>
        <v>0</v>
      </c>
      <c r="AK1711">
        <f t="shared" si="243"/>
        <v>1</v>
      </c>
    </row>
    <row r="1712" spans="1:37" x14ac:dyDescent="0.35">
      <c r="A1712">
        <v>1</v>
      </c>
      <c r="B1712">
        <v>2</v>
      </c>
      <c r="C1712">
        <v>1</v>
      </c>
      <c r="D1712">
        <v>6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149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1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119</v>
      </c>
      <c r="AA1712">
        <v>2</v>
      </c>
      <c r="AB1712">
        <v>0</v>
      </c>
      <c r="AC1712">
        <f t="shared" si="235"/>
        <v>-0.64164595738016983</v>
      </c>
      <c r="AD1712">
        <f t="shared" si="236"/>
        <v>0.52642523705837607</v>
      </c>
      <c r="AE1712">
        <f t="shared" si="237"/>
        <v>0.34487456331164135</v>
      </c>
      <c r="AF1712">
        <f t="shared" si="238"/>
        <v>0.18367553780065529</v>
      </c>
      <c r="AG1712">
        <f t="shared" si="239"/>
        <v>0</v>
      </c>
      <c r="AH1712">
        <f t="shared" si="240"/>
        <v>0</v>
      </c>
      <c r="AI1712">
        <f t="shared" si="241"/>
        <v>0</v>
      </c>
      <c r="AJ1712">
        <f t="shared" si="242"/>
        <v>0</v>
      </c>
      <c r="AK1712">
        <f t="shared" si="243"/>
        <v>1</v>
      </c>
    </row>
    <row r="1713" spans="1:37" x14ac:dyDescent="0.35">
      <c r="A1713">
        <v>1</v>
      </c>
      <c r="B1713">
        <v>2</v>
      </c>
      <c r="C1713">
        <v>0</v>
      </c>
      <c r="D1713">
        <v>4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65</v>
      </c>
      <c r="M1713">
        <v>0</v>
      </c>
      <c r="N1713">
        <v>0</v>
      </c>
      <c r="O1713">
        <v>1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80.75</v>
      </c>
      <c r="AA1713">
        <v>0</v>
      </c>
      <c r="AB1713">
        <v>0</v>
      </c>
      <c r="AC1713">
        <f t="shared" si="235"/>
        <v>-0.51994231704114724</v>
      </c>
      <c r="AD1713">
        <f t="shared" si="236"/>
        <v>0.59455484266360026</v>
      </c>
      <c r="AE1713">
        <f t="shared" si="237"/>
        <v>0.37286572199074386</v>
      </c>
      <c r="AF1713">
        <f t="shared" si="238"/>
        <v>0.20263946083616041</v>
      </c>
      <c r="AG1713">
        <f t="shared" si="239"/>
        <v>0</v>
      </c>
      <c r="AH1713">
        <f t="shared" si="240"/>
        <v>0</v>
      </c>
      <c r="AI1713">
        <f t="shared" si="241"/>
        <v>0</v>
      </c>
      <c r="AJ1713">
        <f t="shared" si="242"/>
        <v>0</v>
      </c>
      <c r="AK1713">
        <f t="shared" si="243"/>
        <v>1</v>
      </c>
    </row>
    <row r="1714" spans="1:37" x14ac:dyDescent="0.35">
      <c r="A1714">
        <v>1</v>
      </c>
      <c r="B1714">
        <v>3</v>
      </c>
      <c r="C1714">
        <v>0</v>
      </c>
      <c r="D1714">
        <v>4</v>
      </c>
      <c r="E1714">
        <v>0</v>
      </c>
      <c r="F1714">
        <v>0</v>
      </c>
      <c r="G1714">
        <v>0</v>
      </c>
      <c r="H1714">
        <v>1</v>
      </c>
      <c r="I1714">
        <v>0</v>
      </c>
      <c r="J1714">
        <v>0</v>
      </c>
      <c r="K1714">
        <v>0</v>
      </c>
      <c r="L1714">
        <v>122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1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139.94999999999999</v>
      </c>
      <c r="AA1714">
        <v>1</v>
      </c>
      <c r="AB1714">
        <v>1</v>
      </c>
      <c r="AC1714">
        <f t="shared" si="235"/>
        <v>0.20688253692961123</v>
      </c>
      <c r="AD1714">
        <f t="shared" si="236"/>
        <v>1.2298381027364016</v>
      </c>
      <c r="AE1714">
        <f t="shared" si="237"/>
        <v>0.55153694845700907</v>
      </c>
      <c r="AF1714">
        <f t="shared" si="238"/>
        <v>0.25842538807693749</v>
      </c>
      <c r="AG1714">
        <f t="shared" si="239"/>
        <v>1</v>
      </c>
      <c r="AH1714">
        <f t="shared" si="240"/>
        <v>1</v>
      </c>
      <c r="AI1714">
        <f t="shared" si="241"/>
        <v>0</v>
      </c>
      <c r="AJ1714">
        <f t="shared" si="242"/>
        <v>0</v>
      </c>
      <c r="AK1714">
        <f t="shared" si="243"/>
        <v>0</v>
      </c>
    </row>
    <row r="1715" spans="1:37" x14ac:dyDescent="0.35">
      <c r="A1715">
        <v>1</v>
      </c>
      <c r="B1715">
        <v>1</v>
      </c>
      <c r="C1715">
        <v>0</v>
      </c>
      <c r="D1715">
        <v>1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4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1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110.11</v>
      </c>
      <c r="AA1715">
        <v>1</v>
      </c>
      <c r="AB1715">
        <v>0</v>
      </c>
      <c r="AC1715">
        <f t="shared" si="235"/>
        <v>-3.0354030680524025</v>
      </c>
      <c r="AD1715">
        <f t="shared" si="236"/>
        <v>4.8055289419532903E-2</v>
      </c>
      <c r="AE1715">
        <f t="shared" si="237"/>
        <v>4.5851864786778947E-2</v>
      </c>
      <c r="AF1715">
        <f t="shared" si="238"/>
        <v>2.0384194151939195E-2</v>
      </c>
      <c r="AG1715">
        <f t="shared" si="239"/>
        <v>0</v>
      </c>
      <c r="AH1715">
        <f t="shared" si="240"/>
        <v>0</v>
      </c>
      <c r="AI1715">
        <f t="shared" si="241"/>
        <v>0</v>
      </c>
      <c r="AJ1715">
        <f t="shared" si="242"/>
        <v>0</v>
      </c>
      <c r="AK1715">
        <f t="shared" si="243"/>
        <v>1</v>
      </c>
    </row>
    <row r="1716" spans="1:37" x14ac:dyDescent="0.35">
      <c r="A1716">
        <v>1</v>
      </c>
      <c r="B1716">
        <v>1</v>
      </c>
      <c r="C1716">
        <v>0</v>
      </c>
      <c r="D1716">
        <v>2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8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77.5</v>
      </c>
      <c r="AA1716">
        <v>1</v>
      </c>
      <c r="AB1716">
        <v>0</v>
      </c>
      <c r="AC1716">
        <f t="shared" si="235"/>
        <v>-5.3077054623011319</v>
      </c>
      <c r="AD1716">
        <f t="shared" si="236"/>
        <v>4.9532791741774855E-3</v>
      </c>
      <c r="AE1716">
        <f t="shared" si="237"/>
        <v>4.9288651291807843E-3</v>
      </c>
      <c r="AF1716">
        <f t="shared" si="238"/>
        <v>2.1458716385993897E-3</v>
      </c>
      <c r="AG1716">
        <f t="shared" si="239"/>
        <v>0</v>
      </c>
      <c r="AH1716">
        <f t="shared" si="240"/>
        <v>0</v>
      </c>
      <c r="AI1716">
        <f t="shared" si="241"/>
        <v>0</v>
      </c>
      <c r="AJ1716">
        <f t="shared" si="242"/>
        <v>0</v>
      </c>
      <c r="AK1716">
        <f t="shared" si="243"/>
        <v>1</v>
      </c>
    </row>
    <row r="1717" spans="1:37" x14ac:dyDescent="0.35">
      <c r="A1717">
        <v>1</v>
      </c>
      <c r="B1717">
        <v>3</v>
      </c>
      <c r="C1717">
        <v>0</v>
      </c>
      <c r="D1717">
        <v>4</v>
      </c>
      <c r="E1717">
        <v>0</v>
      </c>
      <c r="F1717">
        <v>0</v>
      </c>
      <c r="G1717">
        <v>0</v>
      </c>
      <c r="H1717">
        <v>1</v>
      </c>
      <c r="I1717">
        <v>0</v>
      </c>
      <c r="J1717">
        <v>0</v>
      </c>
      <c r="K1717">
        <v>0</v>
      </c>
      <c r="L1717">
        <v>54</v>
      </c>
      <c r="M1717">
        <v>0</v>
      </c>
      <c r="N1717">
        <v>0</v>
      </c>
      <c r="O1717">
        <v>0</v>
      </c>
      <c r="P1717">
        <v>1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150.44999999999999</v>
      </c>
      <c r="AA1717">
        <v>1</v>
      </c>
      <c r="AB1717">
        <v>0</v>
      </c>
      <c r="AC1717">
        <f t="shared" si="235"/>
        <v>-0.54250813587029834</v>
      </c>
      <c r="AD1717">
        <f t="shared" si="236"/>
        <v>0.58128847200786515</v>
      </c>
      <c r="AE1717">
        <f t="shared" si="237"/>
        <v>0.36760431907137431</v>
      </c>
      <c r="AF1717">
        <f t="shared" si="238"/>
        <v>0.19901110482975609</v>
      </c>
      <c r="AG1717">
        <f t="shared" si="239"/>
        <v>0</v>
      </c>
      <c r="AH1717">
        <f t="shared" si="240"/>
        <v>0</v>
      </c>
      <c r="AI1717">
        <f t="shared" si="241"/>
        <v>0</v>
      </c>
      <c r="AJ1717">
        <f t="shared" si="242"/>
        <v>0</v>
      </c>
      <c r="AK1717">
        <f t="shared" si="243"/>
        <v>1</v>
      </c>
    </row>
    <row r="1718" spans="1:37" x14ac:dyDescent="0.35">
      <c r="A1718">
        <v>1</v>
      </c>
      <c r="B1718">
        <v>1</v>
      </c>
      <c r="C1718">
        <v>0</v>
      </c>
      <c r="D1718">
        <v>1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1</v>
      </c>
      <c r="W1718">
        <v>0</v>
      </c>
      <c r="X1718">
        <v>0</v>
      </c>
      <c r="Y1718">
        <v>0</v>
      </c>
      <c r="Z1718">
        <v>101</v>
      </c>
      <c r="AA1718">
        <v>0</v>
      </c>
      <c r="AB1718">
        <v>0</v>
      </c>
      <c r="AC1718">
        <f t="shared" si="235"/>
        <v>-1.3083235689509025</v>
      </c>
      <c r="AD1718">
        <f t="shared" si="236"/>
        <v>0.27027277047082815</v>
      </c>
      <c r="AE1718">
        <f t="shared" si="237"/>
        <v>0.21276750691164642</v>
      </c>
      <c r="AF1718">
        <f t="shared" si="238"/>
        <v>0.10389698866495185</v>
      </c>
      <c r="AG1718">
        <f t="shared" si="239"/>
        <v>0</v>
      </c>
      <c r="AH1718">
        <f t="shared" si="240"/>
        <v>0</v>
      </c>
      <c r="AI1718">
        <f t="shared" si="241"/>
        <v>0</v>
      </c>
      <c r="AJ1718">
        <f t="shared" si="242"/>
        <v>0</v>
      </c>
      <c r="AK1718">
        <f t="shared" si="243"/>
        <v>1</v>
      </c>
    </row>
    <row r="1719" spans="1:37" x14ac:dyDescent="0.35">
      <c r="A1719">
        <v>1</v>
      </c>
      <c r="B1719">
        <v>2</v>
      </c>
      <c r="C1719">
        <v>0</v>
      </c>
      <c r="D1719">
        <v>4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78</v>
      </c>
      <c r="M1719">
        <v>0</v>
      </c>
      <c r="N1719">
        <v>1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45.5</v>
      </c>
      <c r="AA1719">
        <v>0</v>
      </c>
      <c r="AB1719">
        <v>0</v>
      </c>
      <c r="AC1719">
        <f t="shared" si="235"/>
        <v>-0.93729495439233923</v>
      </c>
      <c r="AD1719">
        <f t="shared" si="236"/>
        <v>0.39168593192332196</v>
      </c>
      <c r="AE1719">
        <f t="shared" si="237"/>
        <v>0.28144707289094217</v>
      </c>
      <c r="AF1719">
        <f t="shared" si="238"/>
        <v>0.14354123712636305</v>
      </c>
      <c r="AG1719">
        <f t="shared" si="239"/>
        <v>0</v>
      </c>
      <c r="AH1719">
        <f t="shared" si="240"/>
        <v>0</v>
      </c>
      <c r="AI1719">
        <f t="shared" si="241"/>
        <v>0</v>
      </c>
      <c r="AJ1719">
        <f t="shared" si="242"/>
        <v>0</v>
      </c>
      <c r="AK1719">
        <f t="shared" si="243"/>
        <v>1</v>
      </c>
    </row>
    <row r="1720" spans="1:37" x14ac:dyDescent="0.35">
      <c r="A1720">
        <v>1</v>
      </c>
      <c r="B1720">
        <v>3</v>
      </c>
      <c r="C1720">
        <v>0</v>
      </c>
      <c r="D1720">
        <v>1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31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1</v>
      </c>
      <c r="X1720">
        <v>0</v>
      </c>
      <c r="Y1720">
        <v>0</v>
      </c>
      <c r="Z1720">
        <v>109.8</v>
      </c>
      <c r="AA1720">
        <v>1</v>
      </c>
      <c r="AB1720">
        <v>0</v>
      </c>
      <c r="AC1720">
        <f t="shared" si="235"/>
        <v>-3.1717058664447308</v>
      </c>
      <c r="AD1720">
        <f t="shared" si="236"/>
        <v>4.1932006455309458E-2</v>
      </c>
      <c r="AE1720">
        <f t="shared" si="237"/>
        <v>4.0244474875057987E-2</v>
      </c>
      <c r="AF1720">
        <f t="shared" si="238"/>
        <v>1.7839379054925979E-2</v>
      </c>
      <c r="AG1720">
        <f t="shared" si="239"/>
        <v>0</v>
      </c>
      <c r="AH1720">
        <f t="shared" si="240"/>
        <v>0</v>
      </c>
      <c r="AI1720">
        <f t="shared" si="241"/>
        <v>0</v>
      </c>
      <c r="AJ1720">
        <f t="shared" si="242"/>
        <v>0</v>
      </c>
      <c r="AK1720">
        <f t="shared" si="243"/>
        <v>1</v>
      </c>
    </row>
    <row r="1721" spans="1:37" x14ac:dyDescent="0.35">
      <c r="A1721">
        <v>1</v>
      </c>
      <c r="B1721">
        <v>2</v>
      </c>
      <c r="C1721">
        <v>2</v>
      </c>
      <c r="D1721">
        <v>1</v>
      </c>
      <c r="E1721">
        <v>0</v>
      </c>
      <c r="F1721">
        <v>1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1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83.03</v>
      </c>
      <c r="AA1721">
        <v>0</v>
      </c>
      <c r="AB1721">
        <v>0</v>
      </c>
      <c r="AC1721">
        <f t="shared" si="235"/>
        <v>-0.83221106413092305</v>
      </c>
      <c r="AD1721">
        <f t="shared" si="236"/>
        <v>0.4350862184799697</v>
      </c>
      <c r="AE1721">
        <f t="shared" si="237"/>
        <v>0.30317775536915759</v>
      </c>
      <c r="AF1721">
        <f t="shared" si="238"/>
        <v>0.1568779938123539</v>
      </c>
      <c r="AG1721">
        <f t="shared" si="239"/>
        <v>0</v>
      </c>
      <c r="AH1721">
        <f t="shared" si="240"/>
        <v>0</v>
      </c>
      <c r="AI1721">
        <f t="shared" si="241"/>
        <v>0</v>
      </c>
      <c r="AJ1721">
        <f t="shared" si="242"/>
        <v>0</v>
      </c>
      <c r="AK1721">
        <f t="shared" si="243"/>
        <v>1</v>
      </c>
    </row>
    <row r="1722" spans="1:37" x14ac:dyDescent="0.35">
      <c r="A1722">
        <v>1</v>
      </c>
      <c r="B1722">
        <v>2</v>
      </c>
      <c r="C1722">
        <v>0</v>
      </c>
      <c r="D1722">
        <v>1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46</v>
      </c>
      <c r="M1722">
        <v>1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48.6</v>
      </c>
      <c r="AA1722">
        <v>0</v>
      </c>
      <c r="AB1722">
        <v>1</v>
      </c>
      <c r="AC1722">
        <f t="shared" si="235"/>
        <v>-1.3347149234851683</v>
      </c>
      <c r="AD1722">
        <f t="shared" si="236"/>
        <v>0.26323320636580416</v>
      </c>
      <c r="AE1722">
        <f t="shared" si="237"/>
        <v>0.20838053103678286</v>
      </c>
      <c r="AF1722">
        <f t="shared" si="238"/>
        <v>0.68114285954846465</v>
      </c>
      <c r="AG1722">
        <f t="shared" si="239"/>
        <v>0</v>
      </c>
      <c r="AH1722">
        <f t="shared" si="240"/>
        <v>0</v>
      </c>
      <c r="AI1722">
        <f t="shared" si="241"/>
        <v>0</v>
      </c>
      <c r="AJ1722">
        <f t="shared" si="242"/>
        <v>1</v>
      </c>
      <c r="AK1722">
        <f t="shared" si="243"/>
        <v>0</v>
      </c>
    </row>
    <row r="1723" spans="1:37" x14ac:dyDescent="0.35">
      <c r="A1723">
        <v>1</v>
      </c>
      <c r="B1723">
        <v>2</v>
      </c>
      <c r="C1723">
        <v>1</v>
      </c>
      <c r="D1723">
        <v>1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16</v>
      </c>
      <c r="M1723">
        <v>0</v>
      </c>
      <c r="N1723">
        <v>1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127</v>
      </c>
      <c r="AA1723">
        <v>1</v>
      </c>
      <c r="AB1723">
        <v>0</v>
      </c>
      <c r="AC1723">
        <f t="shared" si="235"/>
        <v>-1.0821242223945897</v>
      </c>
      <c r="AD1723">
        <f t="shared" si="236"/>
        <v>0.33887491486400989</v>
      </c>
      <c r="AE1723">
        <f t="shared" si="237"/>
        <v>0.25310423782077474</v>
      </c>
      <c r="AF1723">
        <f t="shared" si="238"/>
        <v>0.12674000470292418</v>
      </c>
      <c r="AG1723">
        <f t="shared" si="239"/>
        <v>0</v>
      </c>
      <c r="AH1723">
        <f t="shared" si="240"/>
        <v>0</v>
      </c>
      <c r="AI1723">
        <f t="shared" si="241"/>
        <v>0</v>
      </c>
      <c r="AJ1723">
        <f t="shared" si="242"/>
        <v>0</v>
      </c>
      <c r="AK1723">
        <f t="shared" si="243"/>
        <v>1</v>
      </c>
    </row>
    <row r="1724" spans="1:37" x14ac:dyDescent="0.35">
      <c r="A1724">
        <v>1</v>
      </c>
      <c r="B1724">
        <v>2</v>
      </c>
      <c r="C1724">
        <v>2</v>
      </c>
      <c r="D1724">
        <v>2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1</v>
      </c>
      <c r="K1724">
        <v>0</v>
      </c>
      <c r="L1724">
        <v>123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1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201.6</v>
      </c>
      <c r="AA1724">
        <v>0</v>
      </c>
      <c r="AB1724">
        <v>1</v>
      </c>
      <c r="AC1724">
        <f t="shared" si="235"/>
        <v>1.4330224370888458</v>
      </c>
      <c r="AD1724">
        <f t="shared" si="236"/>
        <v>4.1913481530595291</v>
      </c>
      <c r="AE1724">
        <f t="shared" si="237"/>
        <v>0.80737180968865507</v>
      </c>
      <c r="AF1724">
        <f t="shared" si="238"/>
        <v>9.2926418550172016E-2</v>
      </c>
      <c r="AG1724">
        <f t="shared" si="239"/>
        <v>1</v>
      </c>
      <c r="AH1724">
        <f t="shared" si="240"/>
        <v>1</v>
      </c>
      <c r="AI1724">
        <f t="shared" si="241"/>
        <v>0</v>
      </c>
      <c r="AJ1724">
        <f t="shared" si="242"/>
        <v>0</v>
      </c>
      <c r="AK1724">
        <f t="shared" si="243"/>
        <v>0</v>
      </c>
    </row>
    <row r="1725" spans="1:37" x14ac:dyDescent="0.35">
      <c r="A1725">
        <v>1</v>
      </c>
      <c r="B1725">
        <v>2</v>
      </c>
      <c r="C1725">
        <v>0</v>
      </c>
      <c r="D1725">
        <v>2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248</v>
      </c>
      <c r="M1725">
        <v>0</v>
      </c>
      <c r="N1725">
        <v>0</v>
      </c>
      <c r="O1725">
        <v>0</v>
      </c>
      <c r="P1725">
        <v>1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118</v>
      </c>
      <c r="AA1725">
        <v>0</v>
      </c>
      <c r="AB1725">
        <v>1</v>
      </c>
      <c r="AC1725">
        <f t="shared" si="235"/>
        <v>2.1580406116759319</v>
      </c>
      <c r="AD1725">
        <f t="shared" si="236"/>
        <v>8.6541641668401166</v>
      </c>
      <c r="AE1725">
        <f t="shared" si="237"/>
        <v>0.89641775479282038</v>
      </c>
      <c r="AF1725">
        <f t="shared" si="238"/>
        <v>4.7489550249217458E-2</v>
      </c>
      <c r="AG1725">
        <f t="shared" si="239"/>
        <v>1</v>
      </c>
      <c r="AH1725">
        <f t="shared" si="240"/>
        <v>1</v>
      </c>
      <c r="AI1725">
        <f t="shared" si="241"/>
        <v>0</v>
      </c>
      <c r="AJ1725">
        <f t="shared" si="242"/>
        <v>0</v>
      </c>
      <c r="AK1725">
        <f t="shared" si="243"/>
        <v>0</v>
      </c>
    </row>
    <row r="1726" spans="1:37" x14ac:dyDescent="0.35">
      <c r="A1726">
        <v>1</v>
      </c>
      <c r="B1726">
        <v>2</v>
      </c>
      <c r="C1726">
        <v>0</v>
      </c>
      <c r="D1726">
        <v>3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43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1</v>
      </c>
      <c r="V1726">
        <v>0</v>
      </c>
      <c r="W1726">
        <v>0</v>
      </c>
      <c r="X1726">
        <v>0</v>
      </c>
      <c r="Y1726">
        <v>0</v>
      </c>
      <c r="Z1726">
        <v>85.5</v>
      </c>
      <c r="AA1726">
        <v>0</v>
      </c>
      <c r="AB1726">
        <v>0</v>
      </c>
      <c r="AC1726">
        <f t="shared" si="235"/>
        <v>-1.2619785602175098</v>
      </c>
      <c r="AD1726">
        <f t="shared" si="236"/>
        <v>0.28309335477169473</v>
      </c>
      <c r="AE1726">
        <f t="shared" si="237"/>
        <v>0.22063348213822409</v>
      </c>
      <c r="AF1726">
        <f t="shared" si="238"/>
        <v>0.10825825574145105</v>
      </c>
      <c r="AG1726">
        <f t="shared" si="239"/>
        <v>0</v>
      </c>
      <c r="AH1726">
        <f t="shared" si="240"/>
        <v>0</v>
      </c>
      <c r="AI1726">
        <f t="shared" si="241"/>
        <v>0</v>
      </c>
      <c r="AJ1726">
        <f t="shared" si="242"/>
        <v>0</v>
      </c>
      <c r="AK1726">
        <f t="shared" si="243"/>
        <v>1</v>
      </c>
    </row>
    <row r="1727" spans="1:37" x14ac:dyDescent="0.35">
      <c r="A1727">
        <v>1</v>
      </c>
      <c r="B1727">
        <v>2</v>
      </c>
      <c r="C1727">
        <v>0</v>
      </c>
      <c r="D1727">
        <v>2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74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1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101.5</v>
      </c>
      <c r="AA1727">
        <v>0</v>
      </c>
      <c r="AB1727">
        <v>0</v>
      </c>
      <c r="AC1727">
        <f t="shared" si="235"/>
        <v>-0.91165931237022368</v>
      </c>
      <c r="AD1727">
        <f t="shared" si="236"/>
        <v>0.40185686444151664</v>
      </c>
      <c r="AE1727">
        <f t="shared" si="237"/>
        <v>0.28666041065584236</v>
      </c>
      <c r="AF1727">
        <f t="shared" si="238"/>
        <v>0.14670367257738867</v>
      </c>
      <c r="AG1727">
        <f t="shared" si="239"/>
        <v>0</v>
      </c>
      <c r="AH1727">
        <f t="shared" si="240"/>
        <v>0</v>
      </c>
      <c r="AI1727">
        <f t="shared" si="241"/>
        <v>0</v>
      </c>
      <c r="AJ1727">
        <f t="shared" si="242"/>
        <v>0</v>
      </c>
      <c r="AK1727">
        <f t="shared" si="243"/>
        <v>1</v>
      </c>
    </row>
    <row r="1728" spans="1:37" x14ac:dyDescent="0.35">
      <c r="A1728">
        <v>1</v>
      </c>
      <c r="B1728">
        <v>2</v>
      </c>
      <c r="C1728">
        <v>0</v>
      </c>
      <c r="D1728">
        <v>3</v>
      </c>
      <c r="E1728">
        <v>0</v>
      </c>
      <c r="F1728">
        <v>0</v>
      </c>
      <c r="G1728">
        <v>0</v>
      </c>
      <c r="H1728">
        <v>1</v>
      </c>
      <c r="I1728">
        <v>0</v>
      </c>
      <c r="J1728">
        <v>0</v>
      </c>
      <c r="K1728">
        <v>0</v>
      </c>
      <c r="L1728">
        <v>101</v>
      </c>
      <c r="M1728">
        <v>0</v>
      </c>
      <c r="N1728">
        <v>0</v>
      </c>
      <c r="O1728">
        <v>0</v>
      </c>
      <c r="P1728">
        <v>1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140.4</v>
      </c>
      <c r="AA1728">
        <v>2</v>
      </c>
      <c r="AB1728">
        <v>0</v>
      </c>
      <c r="AC1728">
        <f t="shared" si="235"/>
        <v>-1.5105959497749661</v>
      </c>
      <c r="AD1728">
        <f t="shared" si="236"/>
        <v>0.22077836592870079</v>
      </c>
      <c r="AE1728">
        <f t="shared" si="237"/>
        <v>0.18085049022042982</v>
      </c>
      <c r="AF1728">
        <f t="shared" si="238"/>
        <v>8.6636824312445349E-2</v>
      </c>
      <c r="AG1728">
        <f t="shared" si="239"/>
        <v>0</v>
      </c>
      <c r="AH1728">
        <f t="shared" si="240"/>
        <v>0</v>
      </c>
      <c r="AI1728">
        <f t="shared" si="241"/>
        <v>0</v>
      </c>
      <c r="AJ1728">
        <f t="shared" si="242"/>
        <v>0</v>
      </c>
      <c r="AK1728">
        <f t="shared" si="243"/>
        <v>1</v>
      </c>
    </row>
    <row r="1729" spans="1:37" x14ac:dyDescent="0.35">
      <c r="A1729">
        <v>1</v>
      </c>
      <c r="B1729">
        <v>2</v>
      </c>
      <c r="C1729">
        <v>0</v>
      </c>
      <c r="D1729">
        <v>4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81</v>
      </c>
      <c r="M1729">
        <v>0</v>
      </c>
      <c r="N1729">
        <v>1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65</v>
      </c>
      <c r="AA1729">
        <v>0</v>
      </c>
      <c r="AB1729">
        <v>1</v>
      </c>
      <c r="AC1729">
        <f t="shared" si="235"/>
        <v>-0.45884910779985089</v>
      </c>
      <c r="AD1729">
        <f t="shared" si="236"/>
        <v>0.63201060317533564</v>
      </c>
      <c r="AE1729">
        <f t="shared" si="237"/>
        <v>0.38725888296660493</v>
      </c>
      <c r="AF1729">
        <f t="shared" si="238"/>
        <v>0.41199861158261403</v>
      </c>
      <c r="AG1729">
        <f t="shared" si="239"/>
        <v>0</v>
      </c>
      <c r="AH1729">
        <f t="shared" si="240"/>
        <v>0</v>
      </c>
      <c r="AI1729">
        <f t="shared" si="241"/>
        <v>0</v>
      </c>
      <c r="AJ1729">
        <f t="shared" si="242"/>
        <v>1</v>
      </c>
      <c r="AK1729">
        <f t="shared" si="243"/>
        <v>0</v>
      </c>
    </row>
    <row r="1730" spans="1:37" x14ac:dyDescent="0.35">
      <c r="A1730">
        <v>1</v>
      </c>
      <c r="B1730">
        <v>1</v>
      </c>
      <c r="C1730">
        <v>0</v>
      </c>
      <c r="D1730">
        <v>2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1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1</v>
      </c>
      <c r="U1730">
        <v>0</v>
      </c>
      <c r="V1730">
        <v>0</v>
      </c>
      <c r="W1730">
        <v>0</v>
      </c>
      <c r="X1730">
        <v>1</v>
      </c>
      <c r="Y1730">
        <v>0</v>
      </c>
      <c r="Z1730">
        <v>104</v>
      </c>
      <c r="AA1730">
        <v>0</v>
      </c>
      <c r="AB1730">
        <v>0</v>
      </c>
      <c r="AC1730">
        <f t="shared" si="235"/>
        <v>-4.3112496594880731</v>
      </c>
      <c r="AD1730">
        <f t="shared" si="236"/>
        <v>1.3416772716411941E-2</v>
      </c>
      <c r="AE1730">
        <f t="shared" si="237"/>
        <v>1.3239146102199362E-2</v>
      </c>
      <c r="AF1730">
        <f t="shared" si="238"/>
        <v>5.7880878744311828E-3</v>
      </c>
      <c r="AG1730">
        <f t="shared" si="239"/>
        <v>0</v>
      </c>
      <c r="AH1730">
        <f t="shared" si="240"/>
        <v>0</v>
      </c>
      <c r="AI1730">
        <f t="shared" si="241"/>
        <v>0</v>
      </c>
      <c r="AJ1730">
        <f t="shared" si="242"/>
        <v>0</v>
      </c>
      <c r="AK1730">
        <f t="shared" si="243"/>
        <v>1</v>
      </c>
    </row>
    <row r="1731" spans="1:37" x14ac:dyDescent="0.35">
      <c r="A1731">
        <v>1</v>
      </c>
      <c r="B1731">
        <v>2</v>
      </c>
      <c r="C1731">
        <v>2</v>
      </c>
      <c r="D1731">
        <v>1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1</v>
      </c>
      <c r="K1731">
        <v>0</v>
      </c>
      <c r="L1731">
        <v>222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1</v>
      </c>
      <c r="V1731">
        <v>0</v>
      </c>
      <c r="W1731">
        <v>0</v>
      </c>
      <c r="X1731">
        <v>0</v>
      </c>
      <c r="Y1731">
        <v>0</v>
      </c>
      <c r="Z1731">
        <v>168.3</v>
      </c>
      <c r="AA1731">
        <v>0</v>
      </c>
      <c r="AB1731">
        <v>1</v>
      </c>
      <c r="AC1731">
        <f t="shared" si="235"/>
        <v>2.245097643913899</v>
      </c>
      <c r="AD1731">
        <f t="shared" si="236"/>
        <v>9.4413374005896209</v>
      </c>
      <c r="AE1731">
        <f t="shared" si="237"/>
        <v>0.90422682826593359</v>
      </c>
      <c r="AF1731">
        <f t="shared" si="238"/>
        <v>4.3722611662479739E-2</v>
      </c>
      <c r="AG1731">
        <f t="shared" si="239"/>
        <v>1</v>
      </c>
      <c r="AH1731">
        <f t="shared" si="240"/>
        <v>1</v>
      </c>
      <c r="AI1731">
        <f t="shared" si="241"/>
        <v>0</v>
      </c>
      <c r="AJ1731">
        <f t="shared" si="242"/>
        <v>0</v>
      </c>
      <c r="AK1731">
        <f t="shared" si="243"/>
        <v>0</v>
      </c>
    </row>
    <row r="1732" spans="1:37" x14ac:dyDescent="0.35">
      <c r="A1732">
        <v>1</v>
      </c>
      <c r="B1732">
        <v>2</v>
      </c>
      <c r="C1732">
        <v>0</v>
      </c>
      <c r="D1732">
        <v>2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2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1</v>
      </c>
      <c r="V1732">
        <v>0</v>
      </c>
      <c r="W1732">
        <v>0</v>
      </c>
      <c r="X1732">
        <v>0</v>
      </c>
      <c r="Y1732">
        <v>0</v>
      </c>
      <c r="Z1732">
        <v>85</v>
      </c>
      <c r="AA1732">
        <v>0</v>
      </c>
      <c r="AB1732">
        <v>0</v>
      </c>
      <c r="AC1732">
        <f t="shared" si="235"/>
        <v>-1.6821955493114242</v>
      </c>
      <c r="AD1732">
        <f t="shared" si="236"/>
        <v>0.18596523165806561</v>
      </c>
      <c r="AE1732">
        <f t="shared" si="237"/>
        <v>0.15680496079811101</v>
      </c>
      <c r="AF1732">
        <f t="shared" si="238"/>
        <v>7.4071957223538931E-2</v>
      </c>
      <c r="AG1732">
        <f t="shared" si="239"/>
        <v>0</v>
      </c>
      <c r="AH1732">
        <f t="shared" si="240"/>
        <v>0</v>
      </c>
      <c r="AI1732">
        <f t="shared" si="241"/>
        <v>0</v>
      </c>
      <c r="AJ1732">
        <f t="shared" si="242"/>
        <v>0</v>
      </c>
      <c r="AK1732">
        <f t="shared" si="243"/>
        <v>1</v>
      </c>
    </row>
    <row r="1733" spans="1:37" x14ac:dyDescent="0.35">
      <c r="A1733">
        <v>1</v>
      </c>
      <c r="B1733">
        <v>2</v>
      </c>
      <c r="C1733">
        <v>0</v>
      </c>
      <c r="D1733">
        <v>3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305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1</v>
      </c>
      <c r="W1733">
        <v>0</v>
      </c>
      <c r="X1733">
        <v>0</v>
      </c>
      <c r="Y1733">
        <v>0</v>
      </c>
      <c r="Z1733">
        <v>89</v>
      </c>
      <c r="AA1733">
        <v>0</v>
      </c>
      <c r="AB1733">
        <v>1</v>
      </c>
      <c r="AC1733">
        <f t="shared" si="235"/>
        <v>2.8876548849690593</v>
      </c>
      <c r="AD1733">
        <f t="shared" si="236"/>
        <v>17.951162659776497</v>
      </c>
      <c r="AE1733">
        <f t="shared" si="237"/>
        <v>0.94723278893476637</v>
      </c>
      <c r="AF1733">
        <f t="shared" si="238"/>
        <v>2.354327704116135E-2</v>
      </c>
      <c r="AG1733">
        <f t="shared" si="239"/>
        <v>1</v>
      </c>
      <c r="AH1733">
        <f t="shared" si="240"/>
        <v>1</v>
      </c>
      <c r="AI1733">
        <f t="shared" si="241"/>
        <v>0</v>
      </c>
      <c r="AJ1733">
        <f t="shared" si="242"/>
        <v>0</v>
      </c>
      <c r="AK1733">
        <f t="shared" si="243"/>
        <v>0</v>
      </c>
    </row>
    <row r="1734" spans="1:37" x14ac:dyDescent="0.35">
      <c r="A1734">
        <v>1</v>
      </c>
      <c r="B1734">
        <v>2</v>
      </c>
      <c r="C1734">
        <v>0</v>
      </c>
      <c r="D1734">
        <v>5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118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1</v>
      </c>
      <c r="W1734">
        <v>0</v>
      </c>
      <c r="X1734">
        <v>0</v>
      </c>
      <c r="Y1734">
        <v>0</v>
      </c>
      <c r="Z1734">
        <v>85</v>
      </c>
      <c r="AA1734">
        <v>2</v>
      </c>
      <c r="AB1734">
        <v>0</v>
      </c>
      <c r="AC1734">
        <f t="shared" si="235"/>
        <v>-1.7488146965900613</v>
      </c>
      <c r="AD1734">
        <f t="shared" si="236"/>
        <v>0.17398004041776494</v>
      </c>
      <c r="AE1734">
        <f t="shared" si="237"/>
        <v>0.14819676180853425</v>
      </c>
      <c r="AF1734">
        <f t="shared" si="238"/>
        <v>6.9660713257325382E-2</v>
      </c>
      <c r="AG1734">
        <f t="shared" si="239"/>
        <v>0</v>
      </c>
      <c r="AH1734">
        <f t="shared" si="240"/>
        <v>0</v>
      </c>
      <c r="AI1734">
        <f t="shared" si="241"/>
        <v>0</v>
      </c>
      <c r="AJ1734">
        <f t="shared" si="242"/>
        <v>0</v>
      </c>
      <c r="AK1734">
        <f t="shared" si="243"/>
        <v>1</v>
      </c>
    </row>
    <row r="1735" spans="1:37" x14ac:dyDescent="0.35">
      <c r="A1735">
        <v>1</v>
      </c>
      <c r="B1735">
        <v>2</v>
      </c>
      <c r="C1735">
        <v>0</v>
      </c>
      <c r="D1735">
        <v>3</v>
      </c>
      <c r="E1735">
        <v>0</v>
      </c>
      <c r="F1735">
        <v>0</v>
      </c>
      <c r="G1735">
        <v>0</v>
      </c>
      <c r="H1735">
        <v>1</v>
      </c>
      <c r="I1735">
        <v>0</v>
      </c>
      <c r="J1735">
        <v>0</v>
      </c>
      <c r="K1735">
        <v>0</v>
      </c>
      <c r="L1735">
        <v>52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1</v>
      </c>
      <c r="W1735">
        <v>0</v>
      </c>
      <c r="X1735">
        <v>0</v>
      </c>
      <c r="Y1735">
        <v>0</v>
      </c>
      <c r="Z1735">
        <v>60</v>
      </c>
      <c r="AA1735">
        <v>1</v>
      </c>
      <c r="AB1735">
        <v>0</v>
      </c>
      <c r="AC1735">
        <f t="shared" si="235"/>
        <v>-2.3476932406239071</v>
      </c>
      <c r="AD1735">
        <f t="shared" si="236"/>
        <v>9.5589409856171481E-2</v>
      </c>
      <c r="AE1735">
        <f t="shared" si="237"/>
        <v>8.7249300692601992E-2</v>
      </c>
      <c r="AF1735">
        <f t="shared" si="238"/>
        <v>3.9647825641748756E-2</v>
      </c>
      <c r="AG1735">
        <f t="shared" si="239"/>
        <v>0</v>
      </c>
      <c r="AH1735">
        <f t="shared" si="240"/>
        <v>0</v>
      </c>
      <c r="AI1735">
        <f t="shared" si="241"/>
        <v>0</v>
      </c>
      <c r="AJ1735">
        <f t="shared" si="242"/>
        <v>0</v>
      </c>
      <c r="AK1735">
        <f t="shared" si="243"/>
        <v>1</v>
      </c>
    </row>
    <row r="1736" spans="1:37" x14ac:dyDescent="0.35">
      <c r="A1736">
        <v>1</v>
      </c>
      <c r="B1736">
        <v>1</v>
      </c>
      <c r="C1736">
        <v>0</v>
      </c>
      <c r="D1736">
        <v>1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3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1</v>
      </c>
      <c r="V1736">
        <v>0</v>
      </c>
      <c r="W1736">
        <v>0</v>
      </c>
      <c r="X1736">
        <v>0</v>
      </c>
      <c r="Y1736">
        <v>0</v>
      </c>
      <c r="Z1736">
        <v>65</v>
      </c>
      <c r="AA1736">
        <v>0</v>
      </c>
      <c r="AB1736">
        <v>1</v>
      </c>
      <c r="AC1736">
        <f t="shared" si="235"/>
        <v>-2.621096348546387</v>
      </c>
      <c r="AD1736">
        <f t="shared" si="236"/>
        <v>7.2723089252413955E-2</v>
      </c>
      <c r="AE1736">
        <f t="shared" si="237"/>
        <v>6.7792974702441652E-2</v>
      </c>
      <c r="AF1736">
        <f t="shared" si="238"/>
        <v>1.168815309171962</v>
      </c>
      <c r="AG1736">
        <f t="shared" si="239"/>
        <v>0</v>
      </c>
      <c r="AH1736">
        <f t="shared" si="240"/>
        <v>0</v>
      </c>
      <c r="AI1736">
        <f t="shared" si="241"/>
        <v>0</v>
      </c>
      <c r="AJ1736">
        <f t="shared" si="242"/>
        <v>1</v>
      </c>
      <c r="AK1736">
        <f t="shared" si="243"/>
        <v>0</v>
      </c>
    </row>
    <row r="1737" spans="1:37" x14ac:dyDescent="0.35">
      <c r="A1737">
        <v>1</v>
      </c>
      <c r="B1737">
        <v>2</v>
      </c>
      <c r="C1737">
        <v>0</v>
      </c>
      <c r="D1737">
        <v>1</v>
      </c>
      <c r="E1737">
        <v>0</v>
      </c>
      <c r="F1737">
        <v>0</v>
      </c>
      <c r="G1737">
        <v>0</v>
      </c>
      <c r="H1737">
        <v>1</v>
      </c>
      <c r="I1737">
        <v>0</v>
      </c>
      <c r="J1737">
        <v>0</v>
      </c>
      <c r="K1737">
        <v>0</v>
      </c>
      <c r="L1737">
        <v>15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1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115</v>
      </c>
      <c r="AA1737">
        <v>3</v>
      </c>
      <c r="AB1737">
        <v>0</v>
      </c>
      <c r="AC1737">
        <f t="shared" si="235"/>
        <v>-4.9086966326182537</v>
      </c>
      <c r="AD1737">
        <f t="shared" si="236"/>
        <v>7.3821036569711182E-3</v>
      </c>
      <c r="AE1737">
        <f t="shared" si="237"/>
        <v>7.3280075456699156E-3</v>
      </c>
      <c r="AF1737">
        <f t="shared" si="238"/>
        <v>3.1942312625486968E-3</v>
      </c>
      <c r="AG1737">
        <f t="shared" si="239"/>
        <v>0</v>
      </c>
      <c r="AH1737">
        <f t="shared" si="240"/>
        <v>0</v>
      </c>
      <c r="AI1737">
        <f t="shared" si="241"/>
        <v>0</v>
      </c>
      <c r="AJ1737">
        <f t="shared" si="242"/>
        <v>0</v>
      </c>
      <c r="AK1737">
        <f t="shared" si="243"/>
        <v>1</v>
      </c>
    </row>
    <row r="1738" spans="1:37" x14ac:dyDescent="0.35">
      <c r="A1738">
        <v>1</v>
      </c>
      <c r="B1738">
        <v>2</v>
      </c>
      <c r="C1738">
        <v>0</v>
      </c>
      <c r="D1738">
        <v>3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8</v>
      </c>
      <c r="M1738">
        <v>0</v>
      </c>
      <c r="N1738">
        <v>0</v>
      </c>
      <c r="O1738">
        <v>1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95</v>
      </c>
      <c r="AA1738">
        <v>1</v>
      </c>
      <c r="AB1738">
        <v>0</v>
      </c>
      <c r="AC1738">
        <f t="shared" si="235"/>
        <v>-2.180620476561749</v>
      </c>
      <c r="AD1738">
        <f t="shared" si="236"/>
        <v>0.11297141277567863</v>
      </c>
      <c r="AE1738">
        <f t="shared" si="237"/>
        <v>0.10150432569865854</v>
      </c>
      <c r="AF1738">
        <f t="shared" si="238"/>
        <v>4.6484009408184875E-2</v>
      </c>
      <c r="AG1738">
        <f t="shared" si="239"/>
        <v>0</v>
      </c>
      <c r="AH1738">
        <f t="shared" si="240"/>
        <v>0</v>
      </c>
      <c r="AI1738">
        <f t="shared" si="241"/>
        <v>0</v>
      </c>
      <c r="AJ1738">
        <f t="shared" si="242"/>
        <v>0</v>
      </c>
      <c r="AK1738">
        <f t="shared" si="243"/>
        <v>1</v>
      </c>
    </row>
    <row r="1739" spans="1:37" x14ac:dyDescent="0.35">
      <c r="A1739">
        <v>1</v>
      </c>
      <c r="B1739">
        <v>2</v>
      </c>
      <c r="C1739">
        <v>0</v>
      </c>
      <c r="D1739">
        <v>3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418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1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107</v>
      </c>
      <c r="AA1739">
        <v>0</v>
      </c>
      <c r="AB1739">
        <v>1</v>
      </c>
      <c r="AC1739">
        <f t="shared" si="235"/>
        <v>3.9416257617369324</v>
      </c>
      <c r="AD1739">
        <f t="shared" si="236"/>
        <v>51.502263684211655</v>
      </c>
      <c r="AE1739">
        <f t="shared" si="237"/>
        <v>0.98095320220829418</v>
      </c>
      <c r="AF1739">
        <f t="shared" si="238"/>
        <v>8.3517107724356276E-3</v>
      </c>
      <c r="AG1739">
        <f t="shared" si="239"/>
        <v>1</v>
      </c>
      <c r="AH1739">
        <f t="shared" si="240"/>
        <v>1</v>
      </c>
      <c r="AI1739">
        <f t="shared" si="241"/>
        <v>0</v>
      </c>
      <c r="AJ1739">
        <f t="shared" si="242"/>
        <v>0</v>
      </c>
      <c r="AK1739">
        <f t="shared" si="243"/>
        <v>0</v>
      </c>
    </row>
    <row r="1740" spans="1:37" x14ac:dyDescent="0.35">
      <c r="A1740">
        <v>1</v>
      </c>
      <c r="B1740">
        <v>2</v>
      </c>
      <c r="C1740">
        <v>0</v>
      </c>
      <c r="D1740">
        <v>2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8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1</v>
      </c>
      <c r="X1740">
        <v>0</v>
      </c>
      <c r="Y1740">
        <v>0</v>
      </c>
      <c r="Z1740">
        <v>88</v>
      </c>
      <c r="AA1740">
        <v>1</v>
      </c>
      <c r="AB1740">
        <v>0</v>
      </c>
      <c r="AC1740">
        <f t="shared" si="235"/>
        <v>-3.0638691221955696</v>
      </c>
      <c r="AD1740">
        <f t="shared" si="236"/>
        <v>4.6706631502416503E-2</v>
      </c>
      <c r="AE1740">
        <f t="shared" si="237"/>
        <v>4.4622466407206164E-2</v>
      </c>
      <c r="AF1740">
        <f t="shared" si="238"/>
        <v>1.9824975687581112E-2</v>
      </c>
      <c r="AG1740">
        <f t="shared" si="239"/>
        <v>0</v>
      </c>
      <c r="AH1740">
        <f t="shared" si="240"/>
        <v>0</v>
      </c>
      <c r="AI1740">
        <f t="shared" si="241"/>
        <v>0</v>
      </c>
      <c r="AJ1740">
        <f t="shared" si="242"/>
        <v>0</v>
      </c>
      <c r="AK1740">
        <f t="shared" si="243"/>
        <v>1</v>
      </c>
    </row>
    <row r="1741" spans="1:37" x14ac:dyDescent="0.35">
      <c r="A1741">
        <v>1</v>
      </c>
      <c r="B1741">
        <v>2</v>
      </c>
      <c r="C1741">
        <v>0</v>
      </c>
      <c r="D1741">
        <v>2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11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70.069999999999993</v>
      </c>
      <c r="AA1741">
        <v>0</v>
      </c>
      <c r="AB1741">
        <v>0</v>
      </c>
      <c r="AC1741">
        <f t="shared" si="235"/>
        <v>-4.1586891797690928</v>
      </c>
      <c r="AD1741">
        <f t="shared" si="236"/>
        <v>1.5628030037360865E-2</v>
      </c>
      <c r="AE1741">
        <f t="shared" si="237"/>
        <v>1.538755289846222E-2</v>
      </c>
      <c r="AF1741">
        <f t="shared" si="238"/>
        <v>6.7346783404874473E-3</v>
      </c>
      <c r="AG1741">
        <f t="shared" si="239"/>
        <v>0</v>
      </c>
      <c r="AH1741">
        <f t="shared" si="240"/>
        <v>0</v>
      </c>
      <c r="AI1741">
        <f t="shared" si="241"/>
        <v>0</v>
      </c>
      <c r="AJ1741">
        <f t="shared" si="242"/>
        <v>0</v>
      </c>
      <c r="AK1741">
        <f t="shared" si="243"/>
        <v>1</v>
      </c>
    </row>
    <row r="1742" spans="1:37" x14ac:dyDescent="0.35">
      <c r="A1742">
        <v>1</v>
      </c>
      <c r="B1742">
        <v>2</v>
      </c>
      <c r="C1742">
        <v>0</v>
      </c>
      <c r="D1742">
        <v>4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23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1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54.75</v>
      </c>
      <c r="AA1742">
        <v>0</v>
      </c>
      <c r="AB1742">
        <v>0</v>
      </c>
      <c r="AC1742">
        <f t="shared" si="235"/>
        <v>-2.4495684151552606</v>
      </c>
      <c r="AD1742">
        <f t="shared" si="236"/>
        <v>8.6330837541416239E-2</v>
      </c>
      <c r="AE1742">
        <f t="shared" si="237"/>
        <v>7.9470115878142775E-2</v>
      </c>
      <c r="AF1742">
        <f t="shared" si="238"/>
        <v>3.5962107976316965E-2</v>
      </c>
      <c r="AG1742">
        <f t="shared" si="239"/>
        <v>0</v>
      </c>
      <c r="AH1742">
        <f t="shared" si="240"/>
        <v>0</v>
      </c>
      <c r="AI1742">
        <f t="shared" si="241"/>
        <v>0</v>
      </c>
      <c r="AJ1742">
        <f t="shared" si="242"/>
        <v>0</v>
      </c>
      <c r="AK1742">
        <f t="shared" si="243"/>
        <v>1</v>
      </c>
    </row>
    <row r="1743" spans="1:37" x14ac:dyDescent="0.35">
      <c r="A1743">
        <v>1</v>
      </c>
      <c r="B1743">
        <v>2</v>
      </c>
      <c r="C1743">
        <v>0</v>
      </c>
      <c r="D1743">
        <v>1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34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1</v>
      </c>
      <c r="V1743">
        <v>0</v>
      </c>
      <c r="W1743">
        <v>0</v>
      </c>
      <c r="X1743">
        <v>0</v>
      </c>
      <c r="Y1743">
        <v>0</v>
      </c>
      <c r="Z1743">
        <v>86.4</v>
      </c>
      <c r="AA1743">
        <v>2</v>
      </c>
      <c r="AB1743">
        <v>0</v>
      </c>
      <c r="AC1743">
        <f t="shared" si="235"/>
        <v>-3.7900380501175741</v>
      </c>
      <c r="AD1743">
        <f t="shared" si="236"/>
        <v>2.2594742102171651E-2</v>
      </c>
      <c r="AE1743">
        <f t="shared" si="237"/>
        <v>2.2095499978538043E-2</v>
      </c>
      <c r="AF1743">
        <f t="shared" si="238"/>
        <v>9.7035553747898545E-3</v>
      </c>
      <c r="AG1743">
        <f t="shared" si="239"/>
        <v>0</v>
      </c>
      <c r="AH1743">
        <f t="shared" si="240"/>
        <v>0</v>
      </c>
      <c r="AI1743">
        <f t="shared" si="241"/>
        <v>0</v>
      </c>
      <c r="AJ1743">
        <f t="shared" si="242"/>
        <v>0</v>
      </c>
      <c r="AK1743">
        <f t="shared" si="243"/>
        <v>1</v>
      </c>
    </row>
    <row r="1744" spans="1:37" x14ac:dyDescent="0.35">
      <c r="A1744">
        <v>1</v>
      </c>
      <c r="B1744">
        <v>2</v>
      </c>
      <c r="C1744">
        <v>0</v>
      </c>
      <c r="D1744">
        <v>4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58</v>
      </c>
      <c r="M1744">
        <v>0</v>
      </c>
      <c r="N1744">
        <v>0</v>
      </c>
      <c r="O1744">
        <v>1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99.88</v>
      </c>
      <c r="AA1744">
        <v>1</v>
      </c>
      <c r="AB1744">
        <v>0</v>
      </c>
      <c r="AC1744">
        <f t="shared" si="235"/>
        <v>-1.2985802935812907</v>
      </c>
      <c r="AD1744">
        <f t="shared" si="236"/>
        <v>0.27291898295285794</v>
      </c>
      <c r="AE1744">
        <f t="shared" si="237"/>
        <v>0.21440404818204001</v>
      </c>
      <c r="AF1744">
        <f t="shared" si="238"/>
        <v>0.10480076313817833</v>
      </c>
      <c r="AG1744">
        <f t="shared" si="239"/>
        <v>0</v>
      </c>
      <c r="AH1744">
        <f t="shared" si="240"/>
        <v>0</v>
      </c>
      <c r="AI1744">
        <f t="shared" si="241"/>
        <v>0</v>
      </c>
      <c r="AJ1744">
        <f t="shared" si="242"/>
        <v>0</v>
      </c>
      <c r="AK1744">
        <f t="shared" si="243"/>
        <v>1</v>
      </c>
    </row>
    <row r="1745" spans="1:37" x14ac:dyDescent="0.35">
      <c r="A1745">
        <v>1</v>
      </c>
      <c r="B1745">
        <v>1</v>
      </c>
      <c r="C1745">
        <v>0</v>
      </c>
      <c r="D1745">
        <v>2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103</v>
      </c>
      <c r="M1745">
        <v>0</v>
      </c>
      <c r="N1745">
        <v>0</v>
      </c>
      <c r="O1745">
        <v>1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115</v>
      </c>
      <c r="AA1745">
        <v>0</v>
      </c>
      <c r="AB1745">
        <v>1</v>
      </c>
      <c r="AC1745">
        <f t="shared" ref="AC1745:AC1808" si="244">SUMPRODUCT($A$14:$AA$14,A1745:AA1745)</f>
        <v>0.40079214646310746</v>
      </c>
      <c r="AD1745">
        <f t="shared" ref="AD1745:AD1808" si="245">EXP(AC1745)</f>
        <v>1.4930069094797269</v>
      </c>
      <c r="AE1745">
        <f t="shared" ref="AE1745:AE1808" si="246">AD1745/(AD1745+1)</f>
        <v>0.59887796692521278</v>
      </c>
      <c r="AF1745">
        <f t="shared" ref="AF1745:AF1808" si="247">-AB1745*LOG(AE1745)-(1-AB1745)*LOG(1-AE1745)</f>
        <v>0.22266166457286085</v>
      </c>
      <c r="AG1745">
        <f t="shared" ref="AG1745:AG1808" si="248">IF(AE1745&gt;$AG$14,1,0)</f>
        <v>1</v>
      </c>
      <c r="AH1745">
        <f t="shared" ref="AH1745:AH1808" si="249">IF(AND(AB1745=1,AG1745=1),1,0)</f>
        <v>1</v>
      </c>
      <c r="AI1745">
        <f t="shared" ref="AI1745:AI1808" si="250">IF(AND(AB1745=0,AG1745=1),1,0)</f>
        <v>0</v>
      </c>
      <c r="AJ1745">
        <f t="shared" ref="AJ1745:AJ1808" si="251">IF(AND(AB1745=1,AG1745=0),1,0)</f>
        <v>0</v>
      </c>
      <c r="AK1745">
        <f t="shared" ref="AK1745:AK1808" si="252">IF(AND(AB1745=0,AG1745=0),1,0)</f>
        <v>0</v>
      </c>
    </row>
    <row r="1746" spans="1:37" x14ac:dyDescent="0.35">
      <c r="A1746">
        <v>1</v>
      </c>
      <c r="B1746">
        <v>1</v>
      </c>
      <c r="C1746">
        <v>0</v>
      </c>
      <c r="D1746">
        <v>8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10</v>
      </c>
      <c r="M1746">
        <v>0</v>
      </c>
      <c r="N1746">
        <v>0</v>
      </c>
      <c r="O1746">
        <v>0</v>
      </c>
      <c r="P1746">
        <v>1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110</v>
      </c>
      <c r="AA1746">
        <v>0</v>
      </c>
      <c r="AB1746">
        <v>0</v>
      </c>
      <c r="AC1746">
        <f t="shared" si="244"/>
        <v>-0.79020944262085324</v>
      </c>
      <c r="AD1746">
        <f t="shared" si="245"/>
        <v>0.45374975079250224</v>
      </c>
      <c r="AE1746">
        <f t="shared" si="246"/>
        <v>0.31212369979437216</v>
      </c>
      <c r="AF1746">
        <f t="shared" si="247"/>
        <v>0.16248965328804371</v>
      </c>
      <c r="AG1746">
        <f t="shared" si="248"/>
        <v>0</v>
      </c>
      <c r="AH1746">
        <f t="shared" si="249"/>
        <v>0</v>
      </c>
      <c r="AI1746">
        <f t="shared" si="250"/>
        <v>0</v>
      </c>
      <c r="AJ1746">
        <f t="shared" si="251"/>
        <v>0</v>
      </c>
      <c r="AK1746">
        <f t="shared" si="252"/>
        <v>1</v>
      </c>
    </row>
    <row r="1747" spans="1:37" x14ac:dyDescent="0.35">
      <c r="A1747">
        <v>1</v>
      </c>
      <c r="B1747">
        <v>3</v>
      </c>
      <c r="C1747">
        <v>0</v>
      </c>
      <c r="D1747">
        <v>4</v>
      </c>
      <c r="E1747">
        <v>0</v>
      </c>
      <c r="F1747">
        <v>0</v>
      </c>
      <c r="G1747">
        <v>0</v>
      </c>
      <c r="H1747">
        <v>1</v>
      </c>
      <c r="I1747">
        <v>0</v>
      </c>
      <c r="J1747">
        <v>0</v>
      </c>
      <c r="K1747">
        <v>0</v>
      </c>
      <c r="L1747">
        <v>92</v>
      </c>
      <c r="M1747">
        <v>0</v>
      </c>
      <c r="N1747">
        <v>0</v>
      </c>
      <c r="O1747">
        <v>0</v>
      </c>
      <c r="P1747">
        <v>1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150.44999999999999</v>
      </c>
      <c r="AA1747">
        <v>2</v>
      </c>
      <c r="AB1747">
        <v>0</v>
      </c>
      <c r="AC1747">
        <f t="shared" si="244"/>
        <v>-1.1451874379018627</v>
      </c>
      <c r="AD1747">
        <f t="shared" si="245"/>
        <v>0.31816427615667187</v>
      </c>
      <c r="AE1747">
        <f t="shared" si="246"/>
        <v>0.241369214681142</v>
      </c>
      <c r="AF1747">
        <f t="shared" si="247"/>
        <v>0.119969537558849</v>
      </c>
      <c r="AG1747">
        <f t="shared" si="248"/>
        <v>0</v>
      </c>
      <c r="AH1747">
        <f t="shared" si="249"/>
        <v>0</v>
      </c>
      <c r="AI1747">
        <f t="shared" si="250"/>
        <v>0</v>
      </c>
      <c r="AJ1747">
        <f t="shared" si="251"/>
        <v>0</v>
      </c>
      <c r="AK1747">
        <f t="shared" si="252"/>
        <v>1</v>
      </c>
    </row>
    <row r="1748" spans="1:37" x14ac:dyDescent="0.35">
      <c r="A1748">
        <v>1</v>
      </c>
      <c r="B1748">
        <v>1</v>
      </c>
      <c r="C1748">
        <v>0</v>
      </c>
      <c r="D1748">
        <v>4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3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1</v>
      </c>
      <c r="X1748">
        <v>0</v>
      </c>
      <c r="Y1748">
        <v>0</v>
      </c>
      <c r="Z1748">
        <v>81.599999999999994</v>
      </c>
      <c r="AA1748">
        <v>2</v>
      </c>
      <c r="AB1748">
        <v>0</v>
      </c>
      <c r="AC1748">
        <f t="shared" si="244"/>
        <v>-5.3208368174225633</v>
      </c>
      <c r="AD1748">
        <f t="shared" si="245"/>
        <v>4.8886610963083084E-3</v>
      </c>
      <c r="AE1748">
        <f t="shared" si="246"/>
        <v>4.8648783547571347E-3</v>
      </c>
      <c r="AF1748">
        <f t="shared" si="247"/>
        <v>2.1179457862254745E-3</v>
      </c>
      <c r="AG1748">
        <f t="shared" si="248"/>
        <v>0</v>
      </c>
      <c r="AH1748">
        <f t="shared" si="249"/>
        <v>0</v>
      </c>
      <c r="AI1748">
        <f t="shared" si="250"/>
        <v>0</v>
      </c>
      <c r="AJ1748">
        <f t="shared" si="251"/>
        <v>0</v>
      </c>
      <c r="AK1748">
        <f t="shared" si="252"/>
        <v>1</v>
      </c>
    </row>
    <row r="1749" spans="1:37" x14ac:dyDescent="0.35">
      <c r="A1749">
        <v>1</v>
      </c>
      <c r="B1749">
        <v>2</v>
      </c>
      <c r="C1749">
        <v>0</v>
      </c>
      <c r="D1749">
        <v>4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53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1</v>
      </c>
      <c r="W1749">
        <v>0</v>
      </c>
      <c r="X1749">
        <v>0</v>
      </c>
      <c r="Y1749">
        <v>0</v>
      </c>
      <c r="Z1749">
        <v>88.4</v>
      </c>
      <c r="AA1749">
        <v>0</v>
      </c>
      <c r="AB1749">
        <v>0</v>
      </c>
      <c r="AC1749">
        <f t="shared" si="244"/>
        <v>-0.41841120233547247</v>
      </c>
      <c r="AD1749">
        <f t="shared" si="245"/>
        <v>0.65809156399164936</v>
      </c>
      <c r="AE1749">
        <f t="shared" si="246"/>
        <v>0.39689699790002897</v>
      </c>
      <c r="AF1749">
        <f t="shared" si="247"/>
        <v>0.21960850971142731</v>
      </c>
      <c r="AG1749">
        <f t="shared" si="248"/>
        <v>0</v>
      </c>
      <c r="AH1749">
        <f t="shared" si="249"/>
        <v>0</v>
      </c>
      <c r="AI1749">
        <f t="shared" si="250"/>
        <v>0</v>
      </c>
      <c r="AJ1749">
        <f t="shared" si="251"/>
        <v>0</v>
      </c>
      <c r="AK1749">
        <f t="shared" si="252"/>
        <v>1</v>
      </c>
    </row>
    <row r="1750" spans="1:37" x14ac:dyDescent="0.35">
      <c r="A1750">
        <v>1</v>
      </c>
      <c r="B1750">
        <v>2</v>
      </c>
      <c r="C1750">
        <v>2</v>
      </c>
      <c r="D1750">
        <v>2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1</v>
      </c>
      <c r="K1750">
        <v>0</v>
      </c>
      <c r="L1750">
        <v>6</v>
      </c>
      <c r="M1750">
        <v>0</v>
      </c>
      <c r="N1750">
        <v>0</v>
      </c>
      <c r="O1750">
        <v>1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196</v>
      </c>
      <c r="AA1750">
        <v>0</v>
      </c>
      <c r="AB1750">
        <v>1</v>
      </c>
      <c r="AC1750">
        <f t="shared" si="244"/>
        <v>0.5125770187358536</v>
      </c>
      <c r="AD1750">
        <f t="shared" si="245"/>
        <v>1.6695882159296538</v>
      </c>
      <c r="AE1750">
        <f t="shared" si="246"/>
        <v>0.6254103932460755</v>
      </c>
      <c r="AF1750">
        <f t="shared" si="247"/>
        <v>0.20383490580508712</v>
      </c>
      <c r="AG1750">
        <f t="shared" si="248"/>
        <v>1</v>
      </c>
      <c r="AH1750">
        <f t="shared" si="249"/>
        <v>1</v>
      </c>
      <c r="AI1750">
        <f t="shared" si="250"/>
        <v>0</v>
      </c>
      <c r="AJ1750">
        <f t="shared" si="251"/>
        <v>0</v>
      </c>
      <c r="AK1750">
        <f t="shared" si="252"/>
        <v>0</v>
      </c>
    </row>
    <row r="1751" spans="1:37" x14ac:dyDescent="0.35">
      <c r="A1751">
        <v>1</v>
      </c>
      <c r="B1751">
        <v>2</v>
      </c>
      <c r="C1751">
        <v>0</v>
      </c>
      <c r="D1751">
        <v>2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273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1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109</v>
      </c>
      <c r="AA1751">
        <v>0</v>
      </c>
      <c r="AB1751">
        <v>1</v>
      </c>
      <c r="AC1751">
        <f t="shared" si="244"/>
        <v>2.4748079553600171</v>
      </c>
      <c r="AD1751">
        <f t="shared" si="245"/>
        <v>11.879425514025929</v>
      </c>
      <c r="AE1751">
        <f t="shared" si="246"/>
        <v>0.92235678533091547</v>
      </c>
      <c r="AF1751">
        <f t="shared" si="247"/>
        <v>3.5101052994335954E-2</v>
      </c>
      <c r="AG1751">
        <f t="shared" si="248"/>
        <v>1</v>
      </c>
      <c r="AH1751">
        <f t="shared" si="249"/>
        <v>1</v>
      </c>
      <c r="AI1751">
        <f t="shared" si="250"/>
        <v>0</v>
      </c>
      <c r="AJ1751">
        <f t="shared" si="251"/>
        <v>0</v>
      </c>
      <c r="AK1751">
        <f t="shared" si="252"/>
        <v>0</v>
      </c>
    </row>
    <row r="1752" spans="1:37" x14ac:dyDescent="0.35">
      <c r="A1752">
        <v>1</v>
      </c>
      <c r="B1752">
        <v>1</v>
      </c>
      <c r="C1752">
        <v>0</v>
      </c>
      <c r="D1752">
        <v>6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69</v>
      </c>
      <c r="M1752">
        <v>0</v>
      </c>
      <c r="N1752">
        <v>0</v>
      </c>
      <c r="O1752">
        <v>0</v>
      </c>
      <c r="P1752">
        <v>0</v>
      </c>
      <c r="Q1752">
        <v>1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120</v>
      </c>
      <c r="AA1752">
        <v>0</v>
      </c>
      <c r="AB1752">
        <v>1</v>
      </c>
      <c r="AC1752">
        <f t="shared" si="244"/>
        <v>-5.2580375711555494E-2</v>
      </c>
      <c r="AD1752">
        <f t="shared" si="245"/>
        <v>0.94877805927942227</v>
      </c>
      <c r="AE1752">
        <f t="shared" si="246"/>
        <v>0.4868579337506711</v>
      </c>
      <c r="AF1752">
        <f t="shared" si="247"/>
        <v>0.31259774841404481</v>
      </c>
      <c r="AG1752">
        <f t="shared" si="248"/>
        <v>0</v>
      </c>
      <c r="AH1752">
        <f t="shared" si="249"/>
        <v>0</v>
      </c>
      <c r="AI1752">
        <f t="shared" si="250"/>
        <v>0</v>
      </c>
      <c r="AJ1752">
        <f t="shared" si="251"/>
        <v>1</v>
      </c>
      <c r="AK1752">
        <f t="shared" si="252"/>
        <v>0</v>
      </c>
    </row>
    <row r="1753" spans="1:37" x14ac:dyDescent="0.35">
      <c r="A1753">
        <v>1</v>
      </c>
      <c r="B1753">
        <v>2</v>
      </c>
      <c r="C1753">
        <v>0</v>
      </c>
      <c r="D1753">
        <v>3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164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1</v>
      </c>
      <c r="V1753">
        <v>0</v>
      </c>
      <c r="W1753">
        <v>0</v>
      </c>
      <c r="X1753">
        <v>0</v>
      </c>
      <c r="Y1753">
        <v>0</v>
      </c>
      <c r="Z1753">
        <v>108</v>
      </c>
      <c r="AA1753">
        <v>0</v>
      </c>
      <c r="AB1753">
        <v>1</v>
      </c>
      <c r="AC1753">
        <f t="shared" si="244"/>
        <v>0.87217268338504317</v>
      </c>
      <c r="AD1753">
        <f t="shared" si="245"/>
        <v>2.3921024929293626</v>
      </c>
      <c r="AE1753">
        <f t="shared" si="246"/>
        <v>0.70519758701736135</v>
      </c>
      <c r="AF1753">
        <f t="shared" si="247"/>
        <v>0.1516891824005627</v>
      </c>
      <c r="AG1753">
        <f t="shared" si="248"/>
        <v>1</v>
      </c>
      <c r="AH1753">
        <f t="shared" si="249"/>
        <v>1</v>
      </c>
      <c r="AI1753">
        <f t="shared" si="250"/>
        <v>0</v>
      </c>
      <c r="AJ1753">
        <f t="shared" si="251"/>
        <v>0</v>
      </c>
      <c r="AK1753">
        <f t="shared" si="252"/>
        <v>0</v>
      </c>
    </row>
    <row r="1754" spans="1:37" x14ac:dyDescent="0.35">
      <c r="A1754">
        <v>1</v>
      </c>
      <c r="B1754">
        <v>2</v>
      </c>
      <c r="C1754">
        <v>0</v>
      </c>
      <c r="D1754">
        <v>4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46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1</v>
      </c>
      <c r="X1754">
        <v>0</v>
      </c>
      <c r="Y1754">
        <v>0</v>
      </c>
      <c r="Z1754">
        <v>98</v>
      </c>
      <c r="AA1754">
        <v>0</v>
      </c>
      <c r="AB1754">
        <v>0</v>
      </c>
      <c r="AC1754">
        <f t="shared" si="244"/>
        <v>-1.9839029188167698</v>
      </c>
      <c r="AD1754">
        <f t="shared" si="245"/>
        <v>0.13753141450865353</v>
      </c>
      <c r="AE1754">
        <f t="shared" si="246"/>
        <v>0.12090339902222304</v>
      </c>
      <c r="AF1754">
        <f t="shared" si="247"/>
        <v>5.596339913958602E-2</v>
      </c>
      <c r="AG1754">
        <f t="shared" si="248"/>
        <v>0</v>
      </c>
      <c r="AH1754">
        <f t="shared" si="249"/>
        <v>0</v>
      </c>
      <c r="AI1754">
        <f t="shared" si="250"/>
        <v>0</v>
      </c>
      <c r="AJ1754">
        <f t="shared" si="251"/>
        <v>0</v>
      </c>
      <c r="AK1754">
        <f t="shared" si="252"/>
        <v>1</v>
      </c>
    </row>
    <row r="1755" spans="1:37" x14ac:dyDescent="0.35">
      <c r="A1755">
        <v>1</v>
      </c>
      <c r="B1755">
        <v>1</v>
      </c>
      <c r="C1755">
        <v>0</v>
      </c>
      <c r="D1755">
        <v>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29</v>
      </c>
      <c r="M1755">
        <v>0</v>
      </c>
      <c r="N1755">
        <v>0</v>
      </c>
      <c r="O1755">
        <v>1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102</v>
      </c>
      <c r="AA1755">
        <v>1</v>
      </c>
      <c r="AB1755">
        <v>0</v>
      </c>
      <c r="AC1755">
        <f t="shared" si="244"/>
        <v>-1.9020811851490462</v>
      </c>
      <c r="AD1755">
        <f t="shared" si="245"/>
        <v>0.14925766292459819</v>
      </c>
      <c r="AE1755">
        <f t="shared" si="246"/>
        <v>0.12987310656234524</v>
      </c>
      <c r="AF1755">
        <f t="shared" si="247"/>
        <v>6.041740818460372E-2</v>
      </c>
      <c r="AG1755">
        <f t="shared" si="248"/>
        <v>0</v>
      </c>
      <c r="AH1755">
        <f t="shared" si="249"/>
        <v>0</v>
      </c>
      <c r="AI1755">
        <f t="shared" si="250"/>
        <v>0</v>
      </c>
      <c r="AJ1755">
        <f t="shared" si="251"/>
        <v>0</v>
      </c>
      <c r="AK1755">
        <f t="shared" si="252"/>
        <v>1</v>
      </c>
    </row>
    <row r="1756" spans="1:37" x14ac:dyDescent="0.35">
      <c r="A1756">
        <v>1</v>
      </c>
      <c r="B1756">
        <v>2</v>
      </c>
      <c r="C1756">
        <v>0</v>
      </c>
      <c r="D1756">
        <v>2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7</v>
      </c>
      <c r="M1756">
        <v>0</v>
      </c>
      <c r="N1756">
        <v>0</v>
      </c>
      <c r="O1756">
        <v>0</v>
      </c>
      <c r="P1756">
        <v>0</v>
      </c>
      <c r="Q1756">
        <v>1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151</v>
      </c>
      <c r="AA1756">
        <v>1</v>
      </c>
      <c r="AB1756">
        <v>0</v>
      </c>
      <c r="AC1756">
        <f t="shared" si="244"/>
        <v>-1.5410885318140801</v>
      </c>
      <c r="AD1756">
        <f t="shared" si="245"/>
        <v>0.21414786774191022</v>
      </c>
      <c r="AE1756">
        <f t="shared" si="246"/>
        <v>0.17637708999990712</v>
      </c>
      <c r="AF1756">
        <f t="shared" si="247"/>
        <v>8.4271581495192982E-2</v>
      </c>
      <c r="AG1756">
        <f t="shared" si="248"/>
        <v>0</v>
      </c>
      <c r="AH1756">
        <f t="shared" si="249"/>
        <v>0</v>
      </c>
      <c r="AI1756">
        <f t="shared" si="250"/>
        <v>0</v>
      </c>
      <c r="AJ1756">
        <f t="shared" si="251"/>
        <v>0</v>
      </c>
      <c r="AK1756">
        <f t="shared" si="252"/>
        <v>1</v>
      </c>
    </row>
    <row r="1757" spans="1:37" x14ac:dyDescent="0.35">
      <c r="A1757">
        <v>1</v>
      </c>
      <c r="B1757">
        <v>2</v>
      </c>
      <c r="C1757">
        <v>0</v>
      </c>
      <c r="D1757">
        <v>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39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1</v>
      </c>
      <c r="V1757">
        <v>0</v>
      </c>
      <c r="W1757">
        <v>0</v>
      </c>
      <c r="X1757">
        <v>0</v>
      </c>
      <c r="Y1757">
        <v>0</v>
      </c>
      <c r="Z1757">
        <v>94.5</v>
      </c>
      <c r="AA1757">
        <v>2</v>
      </c>
      <c r="AB1757">
        <v>0</v>
      </c>
      <c r="AC1757">
        <f t="shared" si="244"/>
        <v>-3.2425755969969869</v>
      </c>
      <c r="AD1757">
        <f t="shared" si="245"/>
        <v>3.9063154477690903E-2</v>
      </c>
      <c r="AE1757">
        <f t="shared" si="246"/>
        <v>3.7594591155844514E-2</v>
      </c>
      <c r="AF1757">
        <f t="shared" si="247"/>
        <v>1.6641944869615184E-2</v>
      </c>
      <c r="AG1757">
        <f t="shared" si="248"/>
        <v>0</v>
      </c>
      <c r="AH1757">
        <f t="shared" si="249"/>
        <v>0</v>
      </c>
      <c r="AI1757">
        <f t="shared" si="250"/>
        <v>0</v>
      </c>
      <c r="AJ1757">
        <f t="shared" si="251"/>
        <v>0</v>
      </c>
      <c r="AK1757">
        <f t="shared" si="252"/>
        <v>1</v>
      </c>
    </row>
    <row r="1758" spans="1:37" x14ac:dyDescent="0.35">
      <c r="A1758">
        <v>1</v>
      </c>
      <c r="B1758">
        <v>2</v>
      </c>
      <c r="C1758">
        <v>0</v>
      </c>
      <c r="D1758">
        <v>1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15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1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76.5</v>
      </c>
      <c r="AA1758">
        <v>2</v>
      </c>
      <c r="AB1758">
        <v>1</v>
      </c>
      <c r="AC1758">
        <f t="shared" si="244"/>
        <v>-2.2386495375169115</v>
      </c>
      <c r="AD1758">
        <f t="shared" si="245"/>
        <v>0.1066023697159281</v>
      </c>
      <c r="AE1758">
        <f t="shared" si="246"/>
        <v>9.6333039430679696E-2</v>
      </c>
      <c r="AF1758">
        <f t="shared" si="247"/>
        <v>1.0162247369509561</v>
      </c>
      <c r="AG1758">
        <f t="shared" si="248"/>
        <v>0</v>
      </c>
      <c r="AH1758">
        <f t="shared" si="249"/>
        <v>0</v>
      </c>
      <c r="AI1758">
        <f t="shared" si="250"/>
        <v>0</v>
      </c>
      <c r="AJ1758">
        <f t="shared" si="251"/>
        <v>1</v>
      </c>
      <c r="AK1758">
        <f t="shared" si="252"/>
        <v>0</v>
      </c>
    </row>
    <row r="1759" spans="1:37" x14ac:dyDescent="0.35">
      <c r="A1759">
        <v>1</v>
      </c>
      <c r="B1759">
        <v>2</v>
      </c>
      <c r="C1759">
        <v>0</v>
      </c>
      <c r="D1759">
        <v>6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156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1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111.6</v>
      </c>
      <c r="AA1759">
        <v>0</v>
      </c>
      <c r="AB1759">
        <v>1</v>
      </c>
      <c r="AC1759">
        <f t="shared" si="244"/>
        <v>1.2434897626232813</v>
      </c>
      <c r="AD1759">
        <f t="shared" si="245"/>
        <v>3.4676938019671657</v>
      </c>
      <c r="AE1759">
        <f t="shared" si="246"/>
        <v>0.77617087376048677</v>
      </c>
      <c r="AF1759">
        <f t="shared" si="247"/>
        <v>0.11004265842985267</v>
      </c>
      <c r="AG1759">
        <f t="shared" si="248"/>
        <v>1</v>
      </c>
      <c r="AH1759">
        <f t="shared" si="249"/>
        <v>1</v>
      </c>
      <c r="AI1759">
        <f t="shared" si="250"/>
        <v>0</v>
      </c>
      <c r="AJ1759">
        <f t="shared" si="251"/>
        <v>0</v>
      </c>
      <c r="AK1759">
        <f t="shared" si="252"/>
        <v>0</v>
      </c>
    </row>
    <row r="1760" spans="1:37" x14ac:dyDescent="0.35">
      <c r="A1760">
        <v>1</v>
      </c>
      <c r="B1760">
        <v>1</v>
      </c>
      <c r="C1760">
        <v>0</v>
      </c>
      <c r="D1760">
        <v>11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5</v>
      </c>
      <c r="M1760">
        <v>0</v>
      </c>
      <c r="N1760">
        <v>0</v>
      </c>
      <c r="O1760">
        <v>1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95</v>
      </c>
      <c r="AA1760">
        <v>0</v>
      </c>
      <c r="AB1760">
        <v>0</v>
      </c>
      <c r="AC1760">
        <f t="shared" si="244"/>
        <v>-0.47302392852581088</v>
      </c>
      <c r="AD1760">
        <f t="shared" si="245"/>
        <v>0.62311516077205886</v>
      </c>
      <c r="AE1760">
        <f t="shared" si="246"/>
        <v>0.38390077046391757</v>
      </c>
      <c r="AF1760">
        <f t="shared" si="247"/>
        <v>0.21034933431393843</v>
      </c>
      <c r="AG1760">
        <f t="shared" si="248"/>
        <v>0</v>
      </c>
      <c r="AH1760">
        <f t="shared" si="249"/>
        <v>0</v>
      </c>
      <c r="AI1760">
        <f t="shared" si="250"/>
        <v>0</v>
      </c>
      <c r="AJ1760">
        <f t="shared" si="251"/>
        <v>0</v>
      </c>
      <c r="AK1760">
        <f t="shared" si="252"/>
        <v>1</v>
      </c>
    </row>
    <row r="1761" spans="1:37" x14ac:dyDescent="0.35">
      <c r="A1761">
        <v>1</v>
      </c>
      <c r="B1761">
        <v>2</v>
      </c>
      <c r="C1761">
        <v>0</v>
      </c>
      <c r="D1761">
        <v>1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88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1</v>
      </c>
      <c r="X1761">
        <v>0</v>
      </c>
      <c r="Y1761">
        <v>0</v>
      </c>
      <c r="Z1761">
        <v>68</v>
      </c>
      <c r="AA1761">
        <v>0</v>
      </c>
      <c r="AB1761">
        <v>0</v>
      </c>
      <c r="AC1761">
        <f t="shared" si="244"/>
        <v>-2.3907138798739043</v>
      </c>
      <c r="AD1761">
        <f t="shared" si="245"/>
        <v>9.1564294633142251E-2</v>
      </c>
      <c r="AE1761">
        <f t="shared" si="246"/>
        <v>8.3883555996960832E-2</v>
      </c>
      <c r="AF1761">
        <f t="shared" si="247"/>
        <v>3.8049321338816083E-2</v>
      </c>
      <c r="AG1761">
        <f t="shared" si="248"/>
        <v>0</v>
      </c>
      <c r="AH1761">
        <f t="shared" si="249"/>
        <v>0</v>
      </c>
      <c r="AI1761">
        <f t="shared" si="250"/>
        <v>0</v>
      </c>
      <c r="AJ1761">
        <f t="shared" si="251"/>
        <v>0</v>
      </c>
      <c r="AK1761">
        <f t="shared" si="252"/>
        <v>1</v>
      </c>
    </row>
    <row r="1762" spans="1:37" x14ac:dyDescent="0.35">
      <c r="A1762">
        <v>1</v>
      </c>
      <c r="B1762">
        <v>2</v>
      </c>
      <c r="C1762">
        <v>0</v>
      </c>
      <c r="D1762">
        <v>3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121</v>
      </c>
      <c r="M1762">
        <v>0</v>
      </c>
      <c r="N1762">
        <v>0</v>
      </c>
      <c r="O1762">
        <v>0</v>
      </c>
      <c r="P1762">
        <v>0</v>
      </c>
      <c r="Q1762">
        <v>1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90</v>
      </c>
      <c r="AA1762">
        <v>0</v>
      </c>
      <c r="AB1762">
        <v>1</v>
      </c>
      <c r="AC1762">
        <f t="shared" si="244"/>
        <v>-0.16340841844855269</v>
      </c>
      <c r="AD1762">
        <f t="shared" si="245"/>
        <v>0.84924427054816465</v>
      </c>
      <c r="AE1762">
        <f t="shared" si="246"/>
        <v>0.45923855710875139</v>
      </c>
      <c r="AF1762">
        <f t="shared" si="247"/>
        <v>0.33796165624466812</v>
      </c>
      <c r="AG1762">
        <f t="shared" si="248"/>
        <v>0</v>
      </c>
      <c r="AH1762">
        <f t="shared" si="249"/>
        <v>0</v>
      </c>
      <c r="AI1762">
        <f t="shared" si="250"/>
        <v>0</v>
      </c>
      <c r="AJ1762">
        <f t="shared" si="251"/>
        <v>1</v>
      </c>
      <c r="AK1762">
        <f t="shared" si="252"/>
        <v>0</v>
      </c>
    </row>
    <row r="1763" spans="1:37" x14ac:dyDescent="0.35">
      <c r="A1763">
        <v>1</v>
      </c>
      <c r="B1763">
        <v>2</v>
      </c>
      <c r="C1763">
        <v>0</v>
      </c>
      <c r="D1763">
        <v>3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84</v>
      </c>
      <c r="M1763">
        <v>0</v>
      </c>
      <c r="N1763">
        <v>0</v>
      </c>
      <c r="O1763">
        <v>1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87.3</v>
      </c>
      <c r="AA1763">
        <v>1</v>
      </c>
      <c r="AB1763">
        <v>0</v>
      </c>
      <c r="AC1763">
        <f t="shared" si="244"/>
        <v>-1.3306201956704635</v>
      </c>
      <c r="AD1763">
        <f t="shared" si="245"/>
        <v>0.26431328450153596</v>
      </c>
      <c r="AE1763">
        <f t="shared" si="246"/>
        <v>0.20905679608179017</v>
      </c>
      <c r="AF1763">
        <f t="shared" si="247"/>
        <v>0.10185470121851894</v>
      </c>
      <c r="AG1763">
        <f t="shared" si="248"/>
        <v>0</v>
      </c>
      <c r="AH1763">
        <f t="shared" si="249"/>
        <v>0</v>
      </c>
      <c r="AI1763">
        <f t="shared" si="250"/>
        <v>0</v>
      </c>
      <c r="AJ1763">
        <f t="shared" si="251"/>
        <v>0</v>
      </c>
      <c r="AK1763">
        <f t="shared" si="252"/>
        <v>1</v>
      </c>
    </row>
    <row r="1764" spans="1:37" x14ac:dyDescent="0.35">
      <c r="A1764">
        <v>1</v>
      </c>
      <c r="B1764">
        <v>2</v>
      </c>
      <c r="C1764">
        <v>0</v>
      </c>
      <c r="D1764">
        <v>1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17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1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139</v>
      </c>
      <c r="AA1764">
        <v>1</v>
      </c>
      <c r="AB1764">
        <v>1</v>
      </c>
      <c r="AC1764">
        <f t="shared" si="244"/>
        <v>-1.5106403162017825</v>
      </c>
      <c r="AD1764">
        <f t="shared" si="245"/>
        <v>0.22076857099877081</v>
      </c>
      <c r="AE1764">
        <f t="shared" si="246"/>
        <v>0.18084391771173236</v>
      </c>
      <c r="AF1764">
        <f t="shared" si="247"/>
        <v>0.74269609319847474</v>
      </c>
      <c r="AG1764">
        <f t="shared" si="248"/>
        <v>0</v>
      </c>
      <c r="AH1764">
        <f t="shared" si="249"/>
        <v>0</v>
      </c>
      <c r="AI1764">
        <f t="shared" si="250"/>
        <v>0</v>
      </c>
      <c r="AJ1764">
        <f t="shared" si="251"/>
        <v>1</v>
      </c>
      <c r="AK1764">
        <f t="shared" si="252"/>
        <v>0</v>
      </c>
    </row>
    <row r="1765" spans="1:37" x14ac:dyDescent="0.35">
      <c r="A1765">
        <v>1</v>
      </c>
      <c r="B1765">
        <v>2</v>
      </c>
      <c r="C1765">
        <v>1</v>
      </c>
      <c r="D1765">
        <v>6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49</v>
      </c>
      <c r="M1765">
        <v>0</v>
      </c>
      <c r="N1765">
        <v>0</v>
      </c>
      <c r="O1765">
        <v>0</v>
      </c>
      <c r="P1765">
        <v>0</v>
      </c>
      <c r="Q1765">
        <v>1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134.1</v>
      </c>
      <c r="AA1765">
        <v>1</v>
      </c>
      <c r="AB1765">
        <v>0</v>
      </c>
      <c r="AC1765">
        <f t="shared" si="244"/>
        <v>-0.68663530059677047</v>
      </c>
      <c r="AD1765">
        <f t="shared" si="245"/>
        <v>0.50326656417538962</v>
      </c>
      <c r="AE1765">
        <f t="shared" si="246"/>
        <v>0.33478198489131855</v>
      </c>
      <c r="AF1765">
        <f t="shared" si="247"/>
        <v>0.17703599794267275</v>
      </c>
      <c r="AG1765">
        <f t="shared" si="248"/>
        <v>0</v>
      </c>
      <c r="AH1765">
        <f t="shared" si="249"/>
        <v>0</v>
      </c>
      <c r="AI1765">
        <f t="shared" si="250"/>
        <v>0</v>
      </c>
      <c r="AJ1765">
        <f t="shared" si="251"/>
        <v>0</v>
      </c>
      <c r="AK1765">
        <f t="shared" si="252"/>
        <v>1</v>
      </c>
    </row>
    <row r="1766" spans="1:37" x14ac:dyDescent="0.35">
      <c r="A1766">
        <v>1</v>
      </c>
      <c r="B1766">
        <v>2</v>
      </c>
      <c r="C1766">
        <v>0</v>
      </c>
      <c r="D1766">
        <v>4</v>
      </c>
      <c r="E1766">
        <v>0</v>
      </c>
      <c r="F1766">
        <v>0</v>
      </c>
      <c r="G1766">
        <v>0</v>
      </c>
      <c r="H1766">
        <v>1</v>
      </c>
      <c r="I1766">
        <v>0</v>
      </c>
      <c r="J1766">
        <v>0</v>
      </c>
      <c r="K1766">
        <v>0</v>
      </c>
      <c r="L1766">
        <v>66</v>
      </c>
      <c r="M1766">
        <v>0</v>
      </c>
      <c r="N1766">
        <v>0</v>
      </c>
      <c r="O1766">
        <v>1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112.2</v>
      </c>
      <c r="AA1766">
        <v>0</v>
      </c>
      <c r="AB1766">
        <v>0</v>
      </c>
      <c r="AC1766">
        <f t="shared" si="244"/>
        <v>0.1357867056196973</v>
      </c>
      <c r="AD1766">
        <f t="shared" si="245"/>
        <v>1.145437552144599</v>
      </c>
      <c r="AE1766">
        <f t="shared" si="246"/>
        <v>0.53389461324549359</v>
      </c>
      <c r="AF1766">
        <f t="shared" si="247"/>
        <v>0.33151587792079545</v>
      </c>
      <c r="AG1766">
        <f t="shared" si="248"/>
        <v>1</v>
      </c>
      <c r="AH1766">
        <f t="shared" si="249"/>
        <v>0</v>
      </c>
      <c r="AI1766">
        <f t="shared" si="250"/>
        <v>1</v>
      </c>
      <c r="AJ1766">
        <f t="shared" si="251"/>
        <v>0</v>
      </c>
      <c r="AK1766">
        <f t="shared" si="252"/>
        <v>0</v>
      </c>
    </row>
    <row r="1767" spans="1:37" x14ac:dyDescent="0.35">
      <c r="A1767">
        <v>1</v>
      </c>
      <c r="B1767">
        <v>2</v>
      </c>
      <c r="C1767">
        <v>0</v>
      </c>
      <c r="D1767">
        <v>1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72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1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108</v>
      </c>
      <c r="AA1767">
        <v>0</v>
      </c>
      <c r="AB1767">
        <v>0</v>
      </c>
      <c r="AC1767">
        <f t="shared" si="244"/>
        <v>-0.89195669950581591</v>
      </c>
      <c r="AD1767">
        <f t="shared" si="245"/>
        <v>0.40985300846467043</v>
      </c>
      <c r="AE1767">
        <f t="shared" si="246"/>
        <v>0.290706198450433</v>
      </c>
      <c r="AF1767">
        <f t="shared" si="247"/>
        <v>0.14917383539266707</v>
      </c>
      <c r="AG1767">
        <f t="shared" si="248"/>
        <v>0</v>
      </c>
      <c r="AH1767">
        <f t="shared" si="249"/>
        <v>0</v>
      </c>
      <c r="AI1767">
        <f t="shared" si="250"/>
        <v>0</v>
      </c>
      <c r="AJ1767">
        <f t="shared" si="251"/>
        <v>0</v>
      </c>
      <c r="AK1767">
        <f t="shared" si="252"/>
        <v>1</v>
      </c>
    </row>
    <row r="1768" spans="1:37" x14ac:dyDescent="0.35">
      <c r="A1768">
        <v>1</v>
      </c>
      <c r="B1768">
        <v>1</v>
      </c>
      <c r="C1768">
        <v>0</v>
      </c>
      <c r="D1768">
        <v>2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273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1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87</v>
      </c>
      <c r="AA1768">
        <v>0</v>
      </c>
      <c r="AB1768">
        <v>0</v>
      </c>
      <c r="AC1768">
        <f t="shared" si="244"/>
        <v>1.8192003928286034</v>
      </c>
      <c r="AD1768">
        <f t="shared" si="245"/>
        <v>6.1669253601359904</v>
      </c>
      <c r="AE1768">
        <f t="shared" si="246"/>
        <v>0.86047015285491613</v>
      </c>
      <c r="AF1768">
        <f t="shared" si="247"/>
        <v>0.85533288153806764</v>
      </c>
      <c r="AG1768">
        <f t="shared" si="248"/>
        <v>1</v>
      </c>
      <c r="AH1768">
        <f t="shared" si="249"/>
        <v>0</v>
      </c>
      <c r="AI1768">
        <f t="shared" si="250"/>
        <v>1</v>
      </c>
      <c r="AJ1768">
        <f t="shared" si="251"/>
        <v>0</v>
      </c>
      <c r="AK1768">
        <f t="shared" si="252"/>
        <v>0</v>
      </c>
    </row>
    <row r="1769" spans="1:37" x14ac:dyDescent="0.35">
      <c r="A1769">
        <v>1</v>
      </c>
      <c r="B1769">
        <v>2</v>
      </c>
      <c r="C1769">
        <v>0</v>
      </c>
      <c r="D1769">
        <v>7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113</v>
      </c>
      <c r="M1769">
        <v>0</v>
      </c>
      <c r="N1769">
        <v>0</v>
      </c>
      <c r="O1769">
        <v>0</v>
      </c>
      <c r="P1769">
        <v>0</v>
      </c>
      <c r="Q1769">
        <v>1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119.85</v>
      </c>
      <c r="AA1769">
        <v>0</v>
      </c>
      <c r="AB1769">
        <v>1</v>
      </c>
      <c r="AC1769">
        <f t="shared" si="244"/>
        <v>0.79708023144579121</v>
      </c>
      <c r="AD1769">
        <f t="shared" si="245"/>
        <v>2.2190523412694443</v>
      </c>
      <c r="AE1769">
        <f t="shared" si="246"/>
        <v>0.68934956813853898</v>
      </c>
      <c r="AF1769">
        <f t="shared" si="247"/>
        <v>0.16156049214985146</v>
      </c>
      <c r="AG1769">
        <f t="shared" si="248"/>
        <v>1</v>
      </c>
      <c r="AH1769">
        <f t="shared" si="249"/>
        <v>1</v>
      </c>
      <c r="AI1769">
        <f t="shared" si="250"/>
        <v>0</v>
      </c>
      <c r="AJ1769">
        <f t="shared" si="251"/>
        <v>0</v>
      </c>
      <c r="AK1769">
        <f t="shared" si="252"/>
        <v>0</v>
      </c>
    </row>
    <row r="1770" spans="1:37" x14ac:dyDescent="0.35">
      <c r="A1770">
        <v>1</v>
      </c>
      <c r="B1770">
        <v>2</v>
      </c>
      <c r="C1770">
        <v>0</v>
      </c>
      <c r="D1770">
        <v>5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208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1</v>
      </c>
      <c r="V1770">
        <v>0</v>
      </c>
      <c r="W1770">
        <v>0</v>
      </c>
      <c r="X1770">
        <v>0</v>
      </c>
      <c r="Y1770">
        <v>0</v>
      </c>
      <c r="Z1770">
        <v>96.3</v>
      </c>
      <c r="AA1770">
        <v>0</v>
      </c>
      <c r="AB1770">
        <v>1</v>
      </c>
      <c r="AC1770">
        <f t="shared" si="244"/>
        <v>1.4003822263716268</v>
      </c>
      <c r="AD1770">
        <f t="shared" si="245"/>
        <v>4.0567502674782414</v>
      </c>
      <c r="AE1770">
        <f t="shared" si="246"/>
        <v>0.80224453510560811</v>
      </c>
      <c r="AF1770">
        <f t="shared" si="247"/>
        <v>9.569323263889308E-2</v>
      </c>
      <c r="AG1770">
        <f t="shared" si="248"/>
        <v>1</v>
      </c>
      <c r="AH1770">
        <f t="shared" si="249"/>
        <v>1</v>
      </c>
      <c r="AI1770">
        <f t="shared" si="250"/>
        <v>0</v>
      </c>
      <c r="AJ1770">
        <f t="shared" si="251"/>
        <v>0</v>
      </c>
      <c r="AK1770">
        <f t="shared" si="252"/>
        <v>0</v>
      </c>
    </row>
    <row r="1771" spans="1:37" x14ac:dyDescent="0.35">
      <c r="A1771">
        <v>1</v>
      </c>
      <c r="B1771">
        <v>2</v>
      </c>
      <c r="C1771">
        <v>0</v>
      </c>
      <c r="D1771">
        <v>5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192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1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19.149999999999999</v>
      </c>
      <c r="AA1771">
        <v>0</v>
      </c>
      <c r="AB1771">
        <v>1</v>
      </c>
      <c r="AC1771">
        <f t="shared" si="244"/>
        <v>-0.87513534331193377</v>
      </c>
      <c r="AD1771">
        <f t="shared" si="245"/>
        <v>0.41680560400997352</v>
      </c>
      <c r="AE1771">
        <f t="shared" si="246"/>
        <v>0.29418686856566068</v>
      </c>
      <c r="AF1771">
        <f t="shared" si="247"/>
        <v>0.53137671650566665</v>
      </c>
      <c r="AG1771">
        <f t="shared" si="248"/>
        <v>0</v>
      </c>
      <c r="AH1771">
        <f t="shared" si="249"/>
        <v>0</v>
      </c>
      <c r="AI1771">
        <f t="shared" si="250"/>
        <v>0</v>
      </c>
      <c r="AJ1771">
        <f t="shared" si="251"/>
        <v>1</v>
      </c>
      <c r="AK1771">
        <f t="shared" si="252"/>
        <v>0</v>
      </c>
    </row>
    <row r="1772" spans="1:37" x14ac:dyDescent="0.35">
      <c r="A1772">
        <v>1</v>
      </c>
      <c r="B1772">
        <v>2</v>
      </c>
      <c r="C1772">
        <v>2</v>
      </c>
      <c r="D1772">
        <v>3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1</v>
      </c>
      <c r="K1772">
        <v>0</v>
      </c>
      <c r="L1772">
        <v>134</v>
      </c>
      <c r="M1772">
        <v>0</v>
      </c>
      <c r="N1772">
        <v>0</v>
      </c>
      <c r="O1772">
        <v>0</v>
      </c>
      <c r="P1772">
        <v>1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198.9</v>
      </c>
      <c r="AA1772">
        <v>0</v>
      </c>
      <c r="AB1772">
        <v>1</v>
      </c>
      <c r="AC1772">
        <f t="shared" si="244"/>
        <v>1.9767728063447541</v>
      </c>
      <c r="AD1772">
        <f t="shared" si="245"/>
        <v>7.2194069261967586</v>
      </c>
      <c r="AE1772">
        <f t="shared" si="246"/>
        <v>0.87833672076596969</v>
      </c>
      <c r="AF1772">
        <f t="shared" si="247"/>
        <v>5.6338960248366536E-2</v>
      </c>
      <c r="AG1772">
        <f t="shared" si="248"/>
        <v>1</v>
      </c>
      <c r="AH1772">
        <f t="shared" si="249"/>
        <v>1</v>
      </c>
      <c r="AI1772">
        <f t="shared" si="250"/>
        <v>0</v>
      </c>
      <c r="AJ1772">
        <f t="shared" si="251"/>
        <v>0</v>
      </c>
      <c r="AK1772">
        <f t="shared" si="252"/>
        <v>0</v>
      </c>
    </row>
    <row r="1773" spans="1:37" x14ac:dyDescent="0.35">
      <c r="A1773">
        <v>1</v>
      </c>
      <c r="B1773">
        <v>2</v>
      </c>
      <c r="C1773">
        <v>0</v>
      </c>
      <c r="D1773">
        <v>4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179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1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113.4</v>
      </c>
      <c r="AA1773">
        <v>0</v>
      </c>
      <c r="AB1773">
        <v>1</v>
      </c>
      <c r="AC1773">
        <f t="shared" si="244"/>
        <v>0.96779719017111265</v>
      </c>
      <c r="AD1773">
        <f t="shared" si="245"/>
        <v>2.6321399648169672</v>
      </c>
      <c r="AE1773">
        <f t="shared" si="246"/>
        <v>0.72468021340405797</v>
      </c>
      <c r="AF1773">
        <f t="shared" si="247"/>
        <v>0.1398535964528633</v>
      </c>
      <c r="AG1773">
        <f t="shared" si="248"/>
        <v>1</v>
      </c>
      <c r="AH1773">
        <f t="shared" si="249"/>
        <v>1</v>
      </c>
      <c r="AI1773">
        <f t="shared" si="250"/>
        <v>0</v>
      </c>
      <c r="AJ1773">
        <f t="shared" si="251"/>
        <v>0</v>
      </c>
      <c r="AK1773">
        <f t="shared" si="252"/>
        <v>0</v>
      </c>
    </row>
    <row r="1774" spans="1:37" x14ac:dyDescent="0.35">
      <c r="A1774">
        <v>1</v>
      </c>
      <c r="B1774">
        <v>2</v>
      </c>
      <c r="C1774">
        <v>0</v>
      </c>
      <c r="D1774">
        <v>4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185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1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90.95</v>
      </c>
      <c r="AA1774">
        <v>1</v>
      </c>
      <c r="AB1774">
        <v>1</v>
      </c>
      <c r="AC1774">
        <f t="shared" si="244"/>
        <v>-3.0558092674887849E-2</v>
      </c>
      <c r="AD1774">
        <f t="shared" si="245"/>
        <v>0.96990408610783596</v>
      </c>
      <c r="AE1774">
        <f t="shared" si="246"/>
        <v>0.49236107125610667</v>
      </c>
      <c r="AF1774">
        <f t="shared" si="247"/>
        <v>0.30771629206688728</v>
      </c>
      <c r="AG1774">
        <f t="shared" si="248"/>
        <v>0</v>
      </c>
      <c r="AH1774">
        <f t="shared" si="249"/>
        <v>0</v>
      </c>
      <c r="AI1774">
        <f t="shared" si="250"/>
        <v>0</v>
      </c>
      <c r="AJ1774">
        <f t="shared" si="251"/>
        <v>1</v>
      </c>
      <c r="AK1774">
        <f t="shared" si="252"/>
        <v>0</v>
      </c>
    </row>
    <row r="1775" spans="1:37" x14ac:dyDescent="0.35">
      <c r="A1775">
        <v>1</v>
      </c>
      <c r="B1775">
        <v>2</v>
      </c>
      <c r="C1775">
        <v>0</v>
      </c>
      <c r="D1775">
        <v>4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18</v>
      </c>
      <c r="M1775">
        <v>1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87</v>
      </c>
      <c r="AA1775">
        <v>0</v>
      </c>
      <c r="AB1775">
        <v>0</v>
      </c>
      <c r="AC1775">
        <f t="shared" si="244"/>
        <v>-0.55075536078550158</v>
      </c>
      <c r="AD1775">
        <f t="shared" si="245"/>
        <v>0.57651416967219016</v>
      </c>
      <c r="AE1775">
        <f t="shared" si="246"/>
        <v>0.36568917727651423</v>
      </c>
      <c r="AF1775">
        <f t="shared" si="247"/>
        <v>0.19769787853003029</v>
      </c>
      <c r="AG1775">
        <f t="shared" si="248"/>
        <v>0</v>
      </c>
      <c r="AH1775">
        <f t="shared" si="249"/>
        <v>0</v>
      </c>
      <c r="AI1775">
        <f t="shared" si="250"/>
        <v>0</v>
      </c>
      <c r="AJ1775">
        <f t="shared" si="251"/>
        <v>0</v>
      </c>
      <c r="AK1775">
        <f t="shared" si="252"/>
        <v>1</v>
      </c>
    </row>
    <row r="1776" spans="1:37" x14ac:dyDescent="0.35">
      <c r="A1776">
        <v>1</v>
      </c>
      <c r="B1776">
        <v>1</v>
      </c>
      <c r="C1776">
        <v>0</v>
      </c>
      <c r="D1776">
        <v>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91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1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75</v>
      </c>
      <c r="AA1776">
        <v>0</v>
      </c>
      <c r="AB1776">
        <v>0</v>
      </c>
      <c r="AC1776">
        <f t="shared" si="244"/>
        <v>-1.340135825923749</v>
      </c>
      <c r="AD1776">
        <f t="shared" si="245"/>
        <v>0.26181010556575574</v>
      </c>
      <c r="AE1776">
        <f t="shared" si="246"/>
        <v>0.20748772292354431</v>
      </c>
      <c r="AF1776">
        <f t="shared" si="247"/>
        <v>0.10099400125499385</v>
      </c>
      <c r="AG1776">
        <f t="shared" si="248"/>
        <v>0</v>
      </c>
      <c r="AH1776">
        <f t="shared" si="249"/>
        <v>0</v>
      </c>
      <c r="AI1776">
        <f t="shared" si="250"/>
        <v>0</v>
      </c>
      <c r="AJ1776">
        <f t="shared" si="251"/>
        <v>0</v>
      </c>
      <c r="AK1776">
        <f t="shared" si="252"/>
        <v>1</v>
      </c>
    </row>
    <row r="1777" spans="1:37" x14ac:dyDescent="0.35">
      <c r="A1777">
        <v>1</v>
      </c>
      <c r="B1777">
        <v>2</v>
      </c>
      <c r="C1777">
        <v>0</v>
      </c>
      <c r="D1777">
        <v>1</v>
      </c>
      <c r="E1777">
        <v>0</v>
      </c>
      <c r="F1777">
        <v>0</v>
      </c>
      <c r="G1777">
        <v>0</v>
      </c>
      <c r="H1777">
        <v>1</v>
      </c>
      <c r="I1777">
        <v>0</v>
      </c>
      <c r="J1777">
        <v>0</v>
      </c>
      <c r="K1777">
        <v>0</v>
      </c>
      <c r="L1777">
        <v>1</v>
      </c>
      <c r="M1777">
        <v>0</v>
      </c>
      <c r="N1777">
        <v>0</v>
      </c>
      <c r="O1777">
        <v>0</v>
      </c>
      <c r="P1777">
        <v>1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176</v>
      </c>
      <c r="AA1777">
        <v>1</v>
      </c>
      <c r="AB1777">
        <v>1</v>
      </c>
      <c r="AC1777">
        <f t="shared" si="244"/>
        <v>-1.14150037006682</v>
      </c>
      <c r="AD1777">
        <f t="shared" si="245"/>
        <v>0.31933953472316023</v>
      </c>
      <c r="AE1777">
        <f t="shared" si="246"/>
        <v>0.24204499775728158</v>
      </c>
      <c r="AF1777">
        <f t="shared" si="247"/>
        <v>0.61610388831273466</v>
      </c>
      <c r="AG1777">
        <f t="shared" si="248"/>
        <v>0</v>
      </c>
      <c r="AH1777">
        <f t="shared" si="249"/>
        <v>0</v>
      </c>
      <c r="AI1777">
        <f t="shared" si="250"/>
        <v>0</v>
      </c>
      <c r="AJ1777">
        <f t="shared" si="251"/>
        <v>1</v>
      </c>
      <c r="AK1777">
        <f t="shared" si="252"/>
        <v>0</v>
      </c>
    </row>
    <row r="1778" spans="1:37" x14ac:dyDescent="0.35">
      <c r="A1778">
        <v>1</v>
      </c>
      <c r="B1778">
        <v>2</v>
      </c>
      <c r="C1778">
        <v>0</v>
      </c>
      <c r="D1778">
        <v>7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197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1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97.02</v>
      </c>
      <c r="AA1778">
        <v>1</v>
      </c>
      <c r="AB1778">
        <v>0</v>
      </c>
      <c r="AC1778">
        <f t="shared" si="244"/>
        <v>0.45305191777543286</v>
      </c>
      <c r="AD1778">
        <f t="shared" si="245"/>
        <v>1.5731058565506859</v>
      </c>
      <c r="AE1778">
        <f t="shared" si="246"/>
        <v>0.6113646092506565</v>
      </c>
      <c r="AF1778">
        <f t="shared" si="247"/>
        <v>0.41045765327998107</v>
      </c>
      <c r="AG1778">
        <f t="shared" si="248"/>
        <v>1</v>
      </c>
      <c r="AH1778">
        <f t="shared" si="249"/>
        <v>0</v>
      </c>
      <c r="AI1778">
        <f t="shared" si="250"/>
        <v>1</v>
      </c>
      <c r="AJ1778">
        <f t="shared" si="251"/>
        <v>0</v>
      </c>
      <c r="AK1778">
        <f t="shared" si="252"/>
        <v>0</v>
      </c>
    </row>
    <row r="1779" spans="1:37" x14ac:dyDescent="0.35">
      <c r="A1779">
        <v>1</v>
      </c>
      <c r="B1779">
        <v>1</v>
      </c>
      <c r="C1779">
        <v>0</v>
      </c>
      <c r="D1779">
        <v>2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73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1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107.1</v>
      </c>
      <c r="AA1779">
        <v>0</v>
      </c>
      <c r="AB1779">
        <v>1</v>
      </c>
      <c r="AC1779">
        <f t="shared" si="244"/>
        <v>-0.42130777334740133</v>
      </c>
      <c r="AD1779">
        <f t="shared" si="245"/>
        <v>0.65618811311536052</v>
      </c>
      <c r="AE1779">
        <f t="shared" si="246"/>
        <v>0.39620385384909129</v>
      </c>
      <c r="AF1779">
        <f t="shared" si="247"/>
        <v>0.40208130442277612</v>
      </c>
      <c r="AG1779">
        <f t="shared" si="248"/>
        <v>0</v>
      </c>
      <c r="AH1779">
        <f t="shared" si="249"/>
        <v>0</v>
      </c>
      <c r="AI1779">
        <f t="shared" si="250"/>
        <v>0</v>
      </c>
      <c r="AJ1779">
        <f t="shared" si="251"/>
        <v>1</v>
      </c>
      <c r="AK1779">
        <f t="shared" si="252"/>
        <v>0</v>
      </c>
    </row>
    <row r="1780" spans="1:37" x14ac:dyDescent="0.35">
      <c r="A1780">
        <v>1</v>
      </c>
      <c r="B1780">
        <v>2</v>
      </c>
      <c r="C1780">
        <v>0</v>
      </c>
      <c r="D1780">
        <v>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10</v>
      </c>
      <c r="M1780">
        <v>1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92</v>
      </c>
      <c r="AA1780">
        <v>1</v>
      </c>
      <c r="AB1780">
        <v>0</v>
      </c>
      <c r="AC1780">
        <f t="shared" si="244"/>
        <v>-1.7596808367959165</v>
      </c>
      <c r="AD1780">
        <f t="shared" si="245"/>
        <v>0.17209978297665474</v>
      </c>
      <c r="AE1780">
        <f t="shared" si="246"/>
        <v>0.14683031724448542</v>
      </c>
      <c r="AF1780">
        <f t="shared" si="247"/>
        <v>6.8964585531470141E-2</v>
      </c>
      <c r="AG1780">
        <f t="shared" si="248"/>
        <v>0</v>
      </c>
      <c r="AH1780">
        <f t="shared" si="249"/>
        <v>0</v>
      </c>
      <c r="AI1780">
        <f t="shared" si="250"/>
        <v>0</v>
      </c>
      <c r="AJ1780">
        <f t="shared" si="251"/>
        <v>0</v>
      </c>
      <c r="AK1780">
        <f t="shared" si="252"/>
        <v>1</v>
      </c>
    </row>
    <row r="1781" spans="1:37" x14ac:dyDescent="0.35">
      <c r="A1781">
        <v>1</v>
      </c>
      <c r="B1781">
        <v>2</v>
      </c>
      <c r="C1781">
        <v>0</v>
      </c>
      <c r="D1781">
        <v>7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214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1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90.95</v>
      </c>
      <c r="AA1781">
        <v>1</v>
      </c>
      <c r="AB1781">
        <v>0</v>
      </c>
      <c r="AC1781">
        <f t="shared" si="244"/>
        <v>0.54551455919420988</v>
      </c>
      <c r="AD1781">
        <f t="shared" si="245"/>
        <v>1.7254960238284487</v>
      </c>
      <c r="AE1781">
        <f t="shared" si="246"/>
        <v>0.63309430971199132</v>
      </c>
      <c r="AF1781">
        <f t="shared" si="247"/>
        <v>0.435445552780658</v>
      </c>
      <c r="AG1781">
        <f t="shared" si="248"/>
        <v>1</v>
      </c>
      <c r="AH1781">
        <f t="shared" si="249"/>
        <v>0</v>
      </c>
      <c r="AI1781">
        <f t="shared" si="250"/>
        <v>1</v>
      </c>
      <c r="AJ1781">
        <f t="shared" si="251"/>
        <v>0</v>
      </c>
      <c r="AK1781">
        <f t="shared" si="252"/>
        <v>0</v>
      </c>
    </row>
    <row r="1782" spans="1:37" x14ac:dyDescent="0.35">
      <c r="A1782">
        <v>1</v>
      </c>
      <c r="B1782">
        <v>2</v>
      </c>
      <c r="C1782">
        <v>1</v>
      </c>
      <c r="D1782">
        <v>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1</v>
      </c>
      <c r="K1782">
        <v>0</v>
      </c>
      <c r="L1782">
        <v>33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1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172.8</v>
      </c>
      <c r="AA1782">
        <v>0</v>
      </c>
      <c r="AB1782">
        <v>1</v>
      </c>
      <c r="AC1782">
        <f t="shared" si="244"/>
        <v>3.7280418006627474</v>
      </c>
      <c r="AD1782">
        <f t="shared" si="245"/>
        <v>41.597572020111201</v>
      </c>
      <c r="AE1782">
        <f t="shared" si="246"/>
        <v>0.9765244836131064</v>
      </c>
      <c r="AF1782">
        <f t="shared" si="247"/>
        <v>1.0316863523315248E-2</v>
      </c>
      <c r="AG1782">
        <f t="shared" si="248"/>
        <v>1</v>
      </c>
      <c r="AH1782">
        <f t="shared" si="249"/>
        <v>1</v>
      </c>
      <c r="AI1782">
        <f t="shared" si="250"/>
        <v>0</v>
      </c>
      <c r="AJ1782">
        <f t="shared" si="251"/>
        <v>0</v>
      </c>
      <c r="AK1782">
        <f t="shared" si="252"/>
        <v>0</v>
      </c>
    </row>
    <row r="1783" spans="1:37" x14ac:dyDescent="0.35">
      <c r="A1783">
        <v>1</v>
      </c>
      <c r="B1783">
        <v>3</v>
      </c>
      <c r="C1783">
        <v>0</v>
      </c>
      <c r="D1783">
        <v>3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157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1</v>
      </c>
      <c r="X1783">
        <v>0</v>
      </c>
      <c r="Y1783">
        <v>0</v>
      </c>
      <c r="Z1783">
        <v>92.65</v>
      </c>
      <c r="AA1783">
        <v>0</v>
      </c>
      <c r="AB1783">
        <v>0</v>
      </c>
      <c r="AC1783">
        <f t="shared" si="244"/>
        <v>-0.5480192973743403</v>
      </c>
      <c r="AD1783">
        <f t="shared" si="245"/>
        <v>0.57809370887217726</v>
      </c>
      <c r="AE1783">
        <f t="shared" si="246"/>
        <v>0.36632406911077914</v>
      </c>
      <c r="AF1783">
        <f t="shared" si="247"/>
        <v>0.19813278850441884</v>
      </c>
      <c r="AG1783">
        <f t="shared" si="248"/>
        <v>0</v>
      </c>
      <c r="AH1783">
        <f t="shared" si="249"/>
        <v>0</v>
      </c>
      <c r="AI1783">
        <f t="shared" si="250"/>
        <v>0</v>
      </c>
      <c r="AJ1783">
        <f t="shared" si="251"/>
        <v>0</v>
      </c>
      <c r="AK1783">
        <f t="shared" si="252"/>
        <v>1</v>
      </c>
    </row>
    <row r="1784" spans="1:37" x14ac:dyDescent="0.35">
      <c r="A1784">
        <v>1</v>
      </c>
      <c r="B1784">
        <v>2</v>
      </c>
      <c r="C1784">
        <v>0</v>
      </c>
      <c r="D1784">
        <v>1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4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1</v>
      </c>
      <c r="X1784">
        <v>0</v>
      </c>
      <c r="Y1784">
        <v>0</v>
      </c>
      <c r="Z1784">
        <v>78</v>
      </c>
      <c r="AA1784">
        <v>2</v>
      </c>
      <c r="AB1784">
        <v>0</v>
      </c>
      <c r="AC1784">
        <f t="shared" si="244"/>
        <v>-5.5250654574266349</v>
      </c>
      <c r="AD1784">
        <f t="shared" si="245"/>
        <v>3.9856077959596892E-3</v>
      </c>
      <c r="AE1784">
        <f t="shared" si="246"/>
        <v>3.9697857867796102E-3</v>
      </c>
      <c r="AF1784">
        <f t="shared" si="247"/>
        <v>1.7274872117921062E-3</v>
      </c>
      <c r="AG1784">
        <f t="shared" si="248"/>
        <v>0</v>
      </c>
      <c r="AH1784">
        <f t="shared" si="249"/>
        <v>0</v>
      </c>
      <c r="AI1784">
        <f t="shared" si="250"/>
        <v>0</v>
      </c>
      <c r="AJ1784">
        <f t="shared" si="251"/>
        <v>0</v>
      </c>
      <c r="AK1784">
        <f t="shared" si="252"/>
        <v>1</v>
      </c>
    </row>
    <row r="1785" spans="1:37" x14ac:dyDescent="0.35">
      <c r="A1785">
        <v>1</v>
      </c>
      <c r="B1785">
        <v>2</v>
      </c>
      <c r="C1785">
        <v>0</v>
      </c>
      <c r="D1785">
        <v>1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72</v>
      </c>
      <c r="AA1785">
        <v>0</v>
      </c>
      <c r="AB1785">
        <v>0</v>
      </c>
      <c r="AC1785">
        <f t="shared" si="244"/>
        <v>-4.3627933930642495</v>
      </c>
      <c r="AD1785">
        <f t="shared" si="245"/>
        <v>1.2742742398879693E-2</v>
      </c>
      <c r="AE1785">
        <f t="shared" si="246"/>
        <v>1.2582408014789629E-2</v>
      </c>
      <c r="AF1785">
        <f t="shared" si="247"/>
        <v>5.4991395896053794E-3</v>
      </c>
      <c r="AG1785">
        <f t="shared" si="248"/>
        <v>0</v>
      </c>
      <c r="AH1785">
        <f t="shared" si="249"/>
        <v>0</v>
      </c>
      <c r="AI1785">
        <f t="shared" si="250"/>
        <v>0</v>
      </c>
      <c r="AJ1785">
        <f t="shared" si="251"/>
        <v>0</v>
      </c>
      <c r="AK1785">
        <f t="shared" si="252"/>
        <v>1</v>
      </c>
    </row>
    <row r="1786" spans="1:37" x14ac:dyDescent="0.35">
      <c r="A1786">
        <v>1</v>
      </c>
      <c r="B1786">
        <v>1</v>
      </c>
      <c r="C1786">
        <v>0</v>
      </c>
      <c r="D1786">
        <v>1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7</v>
      </c>
      <c r="M1786">
        <v>0</v>
      </c>
      <c r="N1786">
        <v>0</v>
      </c>
      <c r="O1786">
        <v>0</v>
      </c>
      <c r="P1786">
        <v>1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114.75</v>
      </c>
      <c r="AA1786">
        <v>1</v>
      </c>
      <c r="AB1786">
        <v>0</v>
      </c>
      <c r="AC1786">
        <f t="shared" si="244"/>
        <v>-2.5338411555209719</v>
      </c>
      <c r="AD1786">
        <f t="shared" si="245"/>
        <v>7.9353624512158952E-2</v>
      </c>
      <c r="AE1786">
        <f t="shared" si="246"/>
        <v>7.3519579413118499E-2</v>
      </c>
      <c r="AF1786">
        <f t="shared" si="247"/>
        <v>3.3163754241387455E-2</v>
      </c>
      <c r="AG1786">
        <f t="shared" si="248"/>
        <v>0</v>
      </c>
      <c r="AH1786">
        <f t="shared" si="249"/>
        <v>0</v>
      </c>
      <c r="AI1786">
        <f t="shared" si="250"/>
        <v>0</v>
      </c>
      <c r="AJ1786">
        <f t="shared" si="251"/>
        <v>0</v>
      </c>
      <c r="AK1786">
        <f t="shared" si="252"/>
        <v>1</v>
      </c>
    </row>
    <row r="1787" spans="1:37" x14ac:dyDescent="0.35">
      <c r="A1787">
        <v>1</v>
      </c>
      <c r="B1787">
        <v>1</v>
      </c>
      <c r="C1787">
        <v>0</v>
      </c>
      <c r="D1787">
        <v>3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116</v>
      </c>
      <c r="M1787">
        <v>1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61</v>
      </c>
      <c r="AA1787">
        <v>0</v>
      </c>
      <c r="AB1787">
        <v>1</v>
      </c>
      <c r="AC1787">
        <f t="shared" si="244"/>
        <v>-7.6515421155122887E-2</v>
      </c>
      <c r="AD1787">
        <f t="shared" si="245"/>
        <v>0.92633862896698071</v>
      </c>
      <c r="AE1787">
        <f t="shared" si="246"/>
        <v>0.48088047191564631</v>
      </c>
      <c r="AF1787">
        <f t="shared" si="247"/>
        <v>0.31796285884109382</v>
      </c>
      <c r="AG1787">
        <f t="shared" si="248"/>
        <v>0</v>
      </c>
      <c r="AH1787">
        <f t="shared" si="249"/>
        <v>0</v>
      </c>
      <c r="AI1787">
        <f t="shared" si="250"/>
        <v>0</v>
      </c>
      <c r="AJ1787">
        <f t="shared" si="251"/>
        <v>1</v>
      </c>
      <c r="AK1787">
        <f t="shared" si="252"/>
        <v>0</v>
      </c>
    </row>
    <row r="1788" spans="1:37" x14ac:dyDescent="0.35">
      <c r="A1788">
        <v>1</v>
      </c>
      <c r="B1788">
        <v>2</v>
      </c>
      <c r="C1788">
        <v>0</v>
      </c>
      <c r="D1788">
        <v>3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195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1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94.5</v>
      </c>
      <c r="AA1788">
        <v>1</v>
      </c>
      <c r="AB1788">
        <v>0</v>
      </c>
      <c r="AC1788">
        <f t="shared" si="244"/>
        <v>-2.8074303676531187E-2</v>
      </c>
      <c r="AD1788">
        <f t="shared" si="245"/>
        <v>0.97231611745480673</v>
      </c>
      <c r="AE1788">
        <f t="shared" si="246"/>
        <v>0.49298188502842077</v>
      </c>
      <c r="AF1788">
        <f t="shared" si="247"/>
        <v>0.29497652372060285</v>
      </c>
      <c r="AG1788">
        <f t="shared" si="248"/>
        <v>0</v>
      </c>
      <c r="AH1788">
        <f t="shared" si="249"/>
        <v>0</v>
      </c>
      <c r="AI1788">
        <f t="shared" si="250"/>
        <v>0</v>
      </c>
      <c r="AJ1788">
        <f t="shared" si="251"/>
        <v>0</v>
      </c>
      <c r="AK1788">
        <f t="shared" si="252"/>
        <v>1</v>
      </c>
    </row>
    <row r="1789" spans="1:37" x14ac:dyDescent="0.35">
      <c r="A1789">
        <v>1</v>
      </c>
      <c r="B1789">
        <v>2</v>
      </c>
      <c r="C1789">
        <v>0</v>
      </c>
      <c r="D1789">
        <v>3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19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1</v>
      </c>
      <c r="W1789">
        <v>0</v>
      </c>
      <c r="X1789">
        <v>0</v>
      </c>
      <c r="Y1789">
        <v>0</v>
      </c>
      <c r="Z1789">
        <v>90.9</v>
      </c>
      <c r="AA1789">
        <v>0</v>
      </c>
      <c r="AB1789">
        <v>1</v>
      </c>
      <c r="AC1789">
        <f t="shared" si="244"/>
        <v>1.3824081582336403</v>
      </c>
      <c r="AD1789">
        <f t="shared" si="245"/>
        <v>3.9844853545109551</v>
      </c>
      <c r="AE1789">
        <f t="shared" si="246"/>
        <v>0.79937748255293783</v>
      </c>
      <c r="AF1789">
        <f t="shared" si="247"/>
        <v>9.7248089426849885E-2</v>
      </c>
      <c r="AG1789">
        <f t="shared" si="248"/>
        <v>1</v>
      </c>
      <c r="AH1789">
        <f t="shared" si="249"/>
        <v>1</v>
      </c>
      <c r="AI1789">
        <f t="shared" si="250"/>
        <v>0</v>
      </c>
      <c r="AJ1789">
        <f t="shared" si="251"/>
        <v>0</v>
      </c>
      <c r="AK1789">
        <f t="shared" si="252"/>
        <v>0</v>
      </c>
    </row>
    <row r="1790" spans="1:37" x14ac:dyDescent="0.35">
      <c r="A1790">
        <v>1</v>
      </c>
      <c r="B1790">
        <v>2</v>
      </c>
      <c r="C1790">
        <v>0</v>
      </c>
      <c r="D1790">
        <v>4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87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1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72.25</v>
      </c>
      <c r="AA1790">
        <v>0</v>
      </c>
      <c r="AB1790">
        <v>0</v>
      </c>
      <c r="AC1790">
        <f t="shared" si="244"/>
        <v>-0.65558760147833639</v>
      </c>
      <c r="AD1790">
        <f t="shared" si="245"/>
        <v>0.51913692732090833</v>
      </c>
      <c r="AE1790">
        <f t="shared" si="246"/>
        <v>0.34173149107528994</v>
      </c>
      <c r="AF1790">
        <f t="shared" si="247"/>
        <v>0.18159692073559372</v>
      </c>
      <c r="AG1790">
        <f t="shared" si="248"/>
        <v>0</v>
      </c>
      <c r="AH1790">
        <f t="shared" si="249"/>
        <v>0</v>
      </c>
      <c r="AI1790">
        <f t="shared" si="250"/>
        <v>0</v>
      </c>
      <c r="AJ1790">
        <f t="shared" si="251"/>
        <v>0</v>
      </c>
      <c r="AK1790">
        <f t="shared" si="252"/>
        <v>1</v>
      </c>
    </row>
    <row r="1791" spans="1:37" x14ac:dyDescent="0.35">
      <c r="A1791">
        <v>1</v>
      </c>
      <c r="B1791">
        <v>2</v>
      </c>
      <c r="C1791">
        <v>0</v>
      </c>
      <c r="D1791">
        <v>4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42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1</v>
      </c>
      <c r="W1791">
        <v>0</v>
      </c>
      <c r="X1791">
        <v>0</v>
      </c>
      <c r="Y1791">
        <v>0</v>
      </c>
      <c r="Z1791">
        <v>75</v>
      </c>
      <c r="AA1791">
        <v>0</v>
      </c>
      <c r="AB1791">
        <v>0</v>
      </c>
      <c r="AC1791">
        <f t="shared" si="244"/>
        <v>-0.86750339709696656</v>
      </c>
      <c r="AD1791">
        <f t="shared" si="245"/>
        <v>0.41999881165693886</v>
      </c>
      <c r="AE1791">
        <f t="shared" si="246"/>
        <v>0.29577405854787958</v>
      </c>
      <c r="AF1791">
        <f t="shared" si="247"/>
        <v>0.15228798093865512</v>
      </c>
      <c r="AG1791">
        <f t="shared" si="248"/>
        <v>0</v>
      </c>
      <c r="AH1791">
        <f t="shared" si="249"/>
        <v>0</v>
      </c>
      <c r="AI1791">
        <f t="shared" si="250"/>
        <v>0</v>
      </c>
      <c r="AJ1791">
        <f t="shared" si="251"/>
        <v>0</v>
      </c>
      <c r="AK1791">
        <f t="shared" si="252"/>
        <v>1</v>
      </c>
    </row>
    <row r="1792" spans="1:37" x14ac:dyDescent="0.35">
      <c r="A1792">
        <v>1</v>
      </c>
      <c r="B1792">
        <v>1</v>
      </c>
      <c r="C1792">
        <v>0</v>
      </c>
      <c r="D1792">
        <v>1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7</v>
      </c>
      <c r="M1792">
        <v>1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85</v>
      </c>
      <c r="AA1792">
        <v>0</v>
      </c>
      <c r="AB1792">
        <v>1</v>
      </c>
      <c r="AC1792">
        <f t="shared" si="244"/>
        <v>-1.203323951065814</v>
      </c>
      <c r="AD1792">
        <f t="shared" si="245"/>
        <v>0.3001947191432805</v>
      </c>
      <c r="AE1792">
        <f t="shared" si="246"/>
        <v>0.23088443194191996</v>
      </c>
      <c r="AF1792">
        <f t="shared" si="247"/>
        <v>0.63660534967120475</v>
      </c>
      <c r="AG1792">
        <f t="shared" si="248"/>
        <v>0</v>
      </c>
      <c r="AH1792">
        <f t="shared" si="249"/>
        <v>0</v>
      </c>
      <c r="AI1792">
        <f t="shared" si="250"/>
        <v>0</v>
      </c>
      <c r="AJ1792">
        <f t="shared" si="251"/>
        <v>1</v>
      </c>
      <c r="AK1792">
        <f t="shared" si="252"/>
        <v>0</v>
      </c>
    </row>
    <row r="1793" spans="1:37" x14ac:dyDescent="0.35">
      <c r="A1793">
        <v>1</v>
      </c>
      <c r="B1793">
        <v>2</v>
      </c>
      <c r="C1793">
        <v>0</v>
      </c>
      <c r="D1793">
        <v>3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17</v>
      </c>
      <c r="M1793">
        <v>1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91</v>
      </c>
      <c r="AA1793">
        <v>1</v>
      </c>
      <c r="AB1793">
        <v>1</v>
      </c>
      <c r="AC1793">
        <f t="shared" si="244"/>
        <v>-1.6879238864440187</v>
      </c>
      <c r="AD1793">
        <f t="shared" si="245"/>
        <v>0.18490300541584292</v>
      </c>
      <c r="AE1793">
        <f t="shared" si="246"/>
        <v>0.15604906441346314</v>
      </c>
      <c r="AF1793">
        <f t="shared" si="247"/>
        <v>0.80673883078774389</v>
      </c>
      <c r="AG1793">
        <f t="shared" si="248"/>
        <v>0</v>
      </c>
      <c r="AH1793">
        <f t="shared" si="249"/>
        <v>0</v>
      </c>
      <c r="AI1793">
        <f t="shared" si="250"/>
        <v>0</v>
      </c>
      <c r="AJ1793">
        <f t="shared" si="251"/>
        <v>1</v>
      </c>
      <c r="AK1793">
        <f t="shared" si="252"/>
        <v>0</v>
      </c>
    </row>
    <row r="1794" spans="1:37" x14ac:dyDescent="0.35">
      <c r="A1794">
        <v>1</v>
      </c>
      <c r="B1794">
        <v>2</v>
      </c>
      <c r="C1794">
        <v>0</v>
      </c>
      <c r="D1794">
        <v>2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65</v>
      </c>
      <c r="M1794">
        <v>0</v>
      </c>
      <c r="N1794">
        <v>1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78.3</v>
      </c>
      <c r="AA1794">
        <v>1</v>
      </c>
      <c r="AB1794">
        <v>0</v>
      </c>
      <c r="AC1794">
        <f t="shared" si="244"/>
        <v>-1.6883967604480907</v>
      </c>
      <c r="AD1794">
        <f t="shared" si="245"/>
        <v>0.18481559026111299</v>
      </c>
      <c r="AE1794">
        <f t="shared" si="246"/>
        <v>0.15598679809773841</v>
      </c>
      <c r="AF1794">
        <f t="shared" si="247"/>
        <v>7.3650760165267559E-2</v>
      </c>
      <c r="AG1794">
        <f t="shared" si="248"/>
        <v>0</v>
      </c>
      <c r="AH1794">
        <f t="shared" si="249"/>
        <v>0</v>
      </c>
      <c r="AI1794">
        <f t="shared" si="250"/>
        <v>0</v>
      </c>
      <c r="AJ1794">
        <f t="shared" si="251"/>
        <v>0</v>
      </c>
      <c r="AK1794">
        <f t="shared" si="252"/>
        <v>1</v>
      </c>
    </row>
    <row r="1795" spans="1:37" x14ac:dyDescent="0.35">
      <c r="A1795">
        <v>1</v>
      </c>
      <c r="B1795">
        <v>3</v>
      </c>
      <c r="C1795">
        <v>0</v>
      </c>
      <c r="D1795">
        <v>1</v>
      </c>
      <c r="E1795">
        <v>0</v>
      </c>
      <c r="F1795">
        <v>0</v>
      </c>
      <c r="G1795">
        <v>0</v>
      </c>
      <c r="H1795">
        <v>1</v>
      </c>
      <c r="I1795">
        <v>0</v>
      </c>
      <c r="J1795">
        <v>0</v>
      </c>
      <c r="K1795">
        <v>0</v>
      </c>
      <c r="L1795">
        <v>28</v>
      </c>
      <c r="M1795">
        <v>0</v>
      </c>
      <c r="N1795">
        <v>0</v>
      </c>
      <c r="O1795">
        <v>0</v>
      </c>
      <c r="P1795">
        <v>0</v>
      </c>
      <c r="Q1795">
        <v>1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147</v>
      </c>
      <c r="AA1795">
        <v>2</v>
      </c>
      <c r="AB1795">
        <v>0</v>
      </c>
      <c r="AC1795">
        <f t="shared" si="244"/>
        <v>-2.464721570250537</v>
      </c>
      <c r="AD1795">
        <f t="shared" si="245"/>
        <v>8.5032514657764652E-2</v>
      </c>
      <c r="AE1795">
        <f t="shared" si="246"/>
        <v>7.8368632745153419E-2</v>
      </c>
      <c r="AF1795">
        <f t="shared" si="247"/>
        <v>3.5442752677514497E-2</v>
      </c>
      <c r="AG1795">
        <f t="shared" si="248"/>
        <v>0</v>
      </c>
      <c r="AH1795">
        <f t="shared" si="249"/>
        <v>0</v>
      </c>
      <c r="AI1795">
        <f t="shared" si="250"/>
        <v>0</v>
      </c>
      <c r="AJ1795">
        <f t="shared" si="251"/>
        <v>0</v>
      </c>
      <c r="AK1795">
        <f t="shared" si="252"/>
        <v>1</v>
      </c>
    </row>
    <row r="1796" spans="1:37" x14ac:dyDescent="0.35">
      <c r="A1796">
        <v>1</v>
      </c>
      <c r="B1796">
        <v>2</v>
      </c>
      <c r="C1796">
        <v>0</v>
      </c>
      <c r="D1796">
        <v>4</v>
      </c>
      <c r="E1796">
        <v>0</v>
      </c>
      <c r="F1796">
        <v>0</v>
      </c>
      <c r="G1796">
        <v>0</v>
      </c>
      <c r="H1796">
        <v>1</v>
      </c>
      <c r="I1796">
        <v>0</v>
      </c>
      <c r="J1796">
        <v>0</v>
      </c>
      <c r="K1796">
        <v>0</v>
      </c>
      <c r="L1796">
        <v>52</v>
      </c>
      <c r="M1796">
        <v>0</v>
      </c>
      <c r="N1796">
        <v>0</v>
      </c>
      <c r="O1796">
        <v>0</v>
      </c>
      <c r="P1796">
        <v>1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140.4</v>
      </c>
      <c r="AA1796">
        <v>0</v>
      </c>
      <c r="AB1796">
        <v>1</v>
      </c>
      <c r="AC1796">
        <f t="shared" si="244"/>
        <v>0.15758824894675039</v>
      </c>
      <c r="AD1796">
        <f t="shared" si="245"/>
        <v>1.1706840650589752</v>
      </c>
      <c r="AE1796">
        <f t="shared" si="246"/>
        <v>0.53931573180234726</v>
      </c>
      <c r="AF1796">
        <f t="shared" si="247"/>
        <v>0.26815691118726698</v>
      </c>
      <c r="AG1796">
        <f t="shared" si="248"/>
        <v>1</v>
      </c>
      <c r="AH1796">
        <f t="shared" si="249"/>
        <v>1</v>
      </c>
      <c r="AI1796">
        <f t="shared" si="250"/>
        <v>0</v>
      </c>
      <c r="AJ1796">
        <f t="shared" si="251"/>
        <v>0</v>
      </c>
      <c r="AK1796">
        <f t="shared" si="252"/>
        <v>0</v>
      </c>
    </row>
    <row r="1797" spans="1:37" x14ac:dyDescent="0.35">
      <c r="A1797">
        <v>1</v>
      </c>
      <c r="B1797">
        <v>3</v>
      </c>
      <c r="C1797">
        <v>0</v>
      </c>
      <c r="D1797">
        <v>5</v>
      </c>
      <c r="E1797">
        <v>0</v>
      </c>
      <c r="F1797">
        <v>0</v>
      </c>
      <c r="G1797">
        <v>0</v>
      </c>
      <c r="H1797">
        <v>1</v>
      </c>
      <c r="I1797">
        <v>0</v>
      </c>
      <c r="J1797">
        <v>0</v>
      </c>
      <c r="K1797">
        <v>0</v>
      </c>
      <c r="L1797">
        <v>31</v>
      </c>
      <c r="M1797">
        <v>0</v>
      </c>
      <c r="N1797">
        <v>1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119.1</v>
      </c>
      <c r="AA1797">
        <v>1</v>
      </c>
      <c r="AB1797">
        <v>1</v>
      </c>
      <c r="AC1797">
        <f t="shared" si="244"/>
        <v>-0.83415431135626683</v>
      </c>
      <c r="AD1797">
        <f t="shared" si="245"/>
        <v>0.43424155934967962</v>
      </c>
      <c r="AE1797">
        <f t="shared" si="246"/>
        <v>0.3027673800964012</v>
      </c>
      <c r="AF1797">
        <f t="shared" si="247"/>
        <v>0.51889091717479496</v>
      </c>
      <c r="AG1797">
        <f t="shared" si="248"/>
        <v>0</v>
      </c>
      <c r="AH1797">
        <f t="shared" si="249"/>
        <v>0</v>
      </c>
      <c r="AI1797">
        <f t="shared" si="250"/>
        <v>0</v>
      </c>
      <c r="AJ1797">
        <f t="shared" si="251"/>
        <v>1</v>
      </c>
      <c r="AK1797">
        <f t="shared" si="252"/>
        <v>0</v>
      </c>
    </row>
    <row r="1798" spans="1:37" x14ac:dyDescent="0.35">
      <c r="A1798">
        <v>1</v>
      </c>
      <c r="B1798">
        <v>2</v>
      </c>
      <c r="C1798">
        <v>1</v>
      </c>
      <c r="D1798">
        <v>1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11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1</v>
      </c>
      <c r="W1798">
        <v>0</v>
      </c>
      <c r="X1798">
        <v>0</v>
      </c>
      <c r="Y1798">
        <v>0</v>
      </c>
      <c r="Z1798">
        <v>150</v>
      </c>
      <c r="AA1798">
        <v>1</v>
      </c>
      <c r="AB1798">
        <v>1</v>
      </c>
      <c r="AC1798">
        <f t="shared" si="244"/>
        <v>-0.74108626908493225</v>
      </c>
      <c r="AD1798">
        <f t="shared" si="245"/>
        <v>0.47659592281527924</v>
      </c>
      <c r="AE1798">
        <f t="shared" si="246"/>
        <v>0.32276665230566326</v>
      </c>
      <c r="AF1798">
        <f t="shared" si="247"/>
        <v>0.49111134218966268</v>
      </c>
      <c r="AG1798">
        <f t="shared" si="248"/>
        <v>0</v>
      </c>
      <c r="AH1798">
        <f t="shared" si="249"/>
        <v>0</v>
      </c>
      <c r="AI1798">
        <f t="shared" si="250"/>
        <v>0</v>
      </c>
      <c r="AJ1798">
        <f t="shared" si="251"/>
        <v>1</v>
      </c>
      <c r="AK1798">
        <f t="shared" si="252"/>
        <v>0</v>
      </c>
    </row>
    <row r="1799" spans="1:37" x14ac:dyDescent="0.35">
      <c r="A1799">
        <v>1</v>
      </c>
      <c r="B1799">
        <v>2</v>
      </c>
      <c r="C1799">
        <v>0</v>
      </c>
      <c r="D1799">
        <v>1</v>
      </c>
      <c r="E1799">
        <v>0</v>
      </c>
      <c r="F1799">
        <v>0</v>
      </c>
      <c r="G1799">
        <v>0</v>
      </c>
      <c r="H1799">
        <v>1</v>
      </c>
      <c r="I1799">
        <v>0</v>
      </c>
      <c r="J1799">
        <v>0</v>
      </c>
      <c r="K1799">
        <v>0</v>
      </c>
      <c r="L1799">
        <v>3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1</v>
      </c>
      <c r="W1799">
        <v>0</v>
      </c>
      <c r="X1799">
        <v>0</v>
      </c>
      <c r="Y1799">
        <v>0</v>
      </c>
      <c r="Z1799">
        <v>0</v>
      </c>
      <c r="AA1799">
        <v>2</v>
      </c>
      <c r="AB1799">
        <v>0</v>
      </c>
      <c r="AC1799">
        <f t="shared" si="244"/>
        <v>-5.6681048430443459</v>
      </c>
      <c r="AD1799">
        <f t="shared" si="245"/>
        <v>3.4544057175873123E-3</v>
      </c>
      <c r="AE1799">
        <f t="shared" si="246"/>
        <v>3.4425138779643981E-3</v>
      </c>
      <c r="AF1799">
        <f t="shared" si="247"/>
        <v>1.4976440929498516E-3</v>
      </c>
      <c r="AG1799">
        <f t="shared" si="248"/>
        <v>0</v>
      </c>
      <c r="AH1799">
        <f t="shared" si="249"/>
        <v>0</v>
      </c>
      <c r="AI1799">
        <f t="shared" si="250"/>
        <v>0</v>
      </c>
      <c r="AJ1799">
        <f t="shared" si="251"/>
        <v>0</v>
      </c>
      <c r="AK1799">
        <f t="shared" si="252"/>
        <v>1</v>
      </c>
    </row>
    <row r="1800" spans="1:37" x14ac:dyDescent="0.35">
      <c r="A1800">
        <v>1</v>
      </c>
      <c r="B1800">
        <v>2</v>
      </c>
      <c r="C1800">
        <v>0</v>
      </c>
      <c r="D1800">
        <v>4</v>
      </c>
      <c r="E1800">
        <v>0</v>
      </c>
      <c r="F1800">
        <v>0</v>
      </c>
      <c r="G1800">
        <v>0</v>
      </c>
      <c r="H1800">
        <v>1</v>
      </c>
      <c r="I1800">
        <v>0</v>
      </c>
      <c r="J1800">
        <v>0</v>
      </c>
      <c r="K1800">
        <v>0</v>
      </c>
      <c r="L1800">
        <v>121</v>
      </c>
      <c r="M1800">
        <v>0</v>
      </c>
      <c r="N1800">
        <v>0</v>
      </c>
      <c r="O1800">
        <v>0</v>
      </c>
      <c r="P1800">
        <v>1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113.05</v>
      </c>
      <c r="AA1800">
        <v>0</v>
      </c>
      <c r="AB1800">
        <v>1</v>
      </c>
      <c r="AC1800">
        <f t="shared" si="244"/>
        <v>0.47193190887220116</v>
      </c>
      <c r="AD1800">
        <f t="shared" si="245"/>
        <v>1.6030882239250812</v>
      </c>
      <c r="AE1800">
        <f t="shared" si="246"/>
        <v>0.61584091126494955</v>
      </c>
      <c r="AF1800">
        <f t="shared" si="247"/>
        <v>0.21053146361982991</v>
      </c>
      <c r="AG1800">
        <f t="shared" si="248"/>
        <v>1</v>
      </c>
      <c r="AH1800">
        <f t="shared" si="249"/>
        <v>1</v>
      </c>
      <c r="AI1800">
        <f t="shared" si="250"/>
        <v>0</v>
      </c>
      <c r="AJ1800">
        <f t="shared" si="251"/>
        <v>0</v>
      </c>
      <c r="AK1800">
        <f t="shared" si="252"/>
        <v>0</v>
      </c>
    </row>
    <row r="1801" spans="1:37" x14ac:dyDescent="0.35">
      <c r="A1801">
        <v>1</v>
      </c>
      <c r="B1801">
        <v>1</v>
      </c>
      <c r="C1801">
        <v>0</v>
      </c>
      <c r="D1801">
        <v>1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32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1</v>
      </c>
      <c r="W1801">
        <v>0</v>
      </c>
      <c r="X1801">
        <v>0</v>
      </c>
      <c r="Y1801">
        <v>0</v>
      </c>
      <c r="Z1801">
        <v>124</v>
      </c>
      <c r="AA1801">
        <v>1</v>
      </c>
      <c r="AB1801">
        <v>1</v>
      </c>
      <c r="AC1801">
        <f t="shared" si="244"/>
        <v>-1.4750723085711188</v>
      </c>
      <c r="AD1801">
        <f t="shared" si="245"/>
        <v>0.22876218498044115</v>
      </c>
      <c r="AE1801">
        <f t="shared" si="246"/>
        <v>0.18617287199807706</v>
      </c>
      <c r="AF1801">
        <f t="shared" si="247"/>
        <v>0.73008360154944807</v>
      </c>
      <c r="AG1801">
        <f t="shared" si="248"/>
        <v>0</v>
      </c>
      <c r="AH1801">
        <f t="shared" si="249"/>
        <v>0</v>
      </c>
      <c r="AI1801">
        <f t="shared" si="250"/>
        <v>0</v>
      </c>
      <c r="AJ1801">
        <f t="shared" si="251"/>
        <v>1</v>
      </c>
      <c r="AK1801">
        <f t="shared" si="252"/>
        <v>0</v>
      </c>
    </row>
    <row r="1802" spans="1:37" x14ac:dyDescent="0.35">
      <c r="A1802">
        <v>1</v>
      </c>
      <c r="B1802">
        <v>2</v>
      </c>
      <c r="C1802">
        <v>0</v>
      </c>
      <c r="D1802">
        <v>4</v>
      </c>
      <c r="E1802">
        <v>0</v>
      </c>
      <c r="F1802">
        <v>0</v>
      </c>
      <c r="G1802">
        <v>0</v>
      </c>
      <c r="H1802">
        <v>1</v>
      </c>
      <c r="I1802">
        <v>0</v>
      </c>
      <c r="J1802">
        <v>0</v>
      </c>
      <c r="K1802">
        <v>0</v>
      </c>
      <c r="L1802">
        <v>239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1</v>
      </c>
      <c r="V1802">
        <v>0</v>
      </c>
      <c r="W1802">
        <v>0</v>
      </c>
      <c r="X1802">
        <v>0</v>
      </c>
      <c r="Y1802">
        <v>0</v>
      </c>
      <c r="Z1802">
        <v>101.58</v>
      </c>
      <c r="AA1802">
        <v>3</v>
      </c>
      <c r="AB1802">
        <v>0</v>
      </c>
      <c r="AC1802">
        <f t="shared" si="244"/>
        <v>-1.5698928971477346</v>
      </c>
      <c r="AD1802">
        <f t="shared" si="245"/>
        <v>0.20806746578273891</v>
      </c>
      <c r="AE1802">
        <f t="shared" si="246"/>
        <v>0.17223166062826342</v>
      </c>
      <c r="AF1802">
        <f t="shared" si="247"/>
        <v>8.209118858892149E-2</v>
      </c>
      <c r="AG1802">
        <f t="shared" si="248"/>
        <v>0</v>
      </c>
      <c r="AH1802">
        <f t="shared" si="249"/>
        <v>0</v>
      </c>
      <c r="AI1802">
        <f t="shared" si="250"/>
        <v>0</v>
      </c>
      <c r="AJ1802">
        <f t="shared" si="251"/>
        <v>0</v>
      </c>
      <c r="AK1802">
        <f t="shared" si="252"/>
        <v>1</v>
      </c>
    </row>
    <row r="1803" spans="1:37" x14ac:dyDescent="0.35">
      <c r="A1803">
        <v>1</v>
      </c>
      <c r="B1803">
        <v>2</v>
      </c>
      <c r="C1803">
        <v>0</v>
      </c>
      <c r="D1803">
        <v>3</v>
      </c>
      <c r="E1803">
        <v>0</v>
      </c>
      <c r="F1803">
        <v>0</v>
      </c>
      <c r="G1803">
        <v>0</v>
      </c>
      <c r="H1803">
        <v>1</v>
      </c>
      <c r="I1803">
        <v>0</v>
      </c>
      <c r="J1803">
        <v>0</v>
      </c>
      <c r="K1803">
        <v>0</v>
      </c>
      <c r="L1803">
        <v>4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1</v>
      </c>
      <c r="V1803">
        <v>0</v>
      </c>
      <c r="W1803">
        <v>0</v>
      </c>
      <c r="X1803">
        <v>0</v>
      </c>
      <c r="Y1803">
        <v>0</v>
      </c>
      <c r="Z1803">
        <v>75</v>
      </c>
      <c r="AA1803">
        <v>0</v>
      </c>
      <c r="AB1803">
        <v>0</v>
      </c>
      <c r="AC1803">
        <f t="shared" si="244"/>
        <v>-1.602492090703016</v>
      </c>
      <c r="AD1803">
        <f t="shared" si="245"/>
        <v>0.20139399997950111</v>
      </c>
      <c r="AE1803">
        <f t="shared" si="246"/>
        <v>0.16763359895499513</v>
      </c>
      <c r="AF1803">
        <f t="shared" si="247"/>
        <v>7.9685458656532968E-2</v>
      </c>
      <c r="AG1803">
        <f t="shared" si="248"/>
        <v>0</v>
      </c>
      <c r="AH1803">
        <f t="shared" si="249"/>
        <v>0</v>
      </c>
      <c r="AI1803">
        <f t="shared" si="250"/>
        <v>0</v>
      </c>
      <c r="AJ1803">
        <f t="shared" si="251"/>
        <v>0</v>
      </c>
      <c r="AK1803">
        <f t="shared" si="252"/>
        <v>1</v>
      </c>
    </row>
    <row r="1804" spans="1:37" x14ac:dyDescent="0.35">
      <c r="A1804">
        <v>1</v>
      </c>
      <c r="B1804">
        <v>2</v>
      </c>
      <c r="C1804">
        <v>0</v>
      </c>
      <c r="D1804">
        <v>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41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1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110</v>
      </c>
      <c r="AA1804">
        <v>0</v>
      </c>
      <c r="AB1804">
        <v>0</v>
      </c>
      <c r="AC1804">
        <f t="shared" si="244"/>
        <v>-1.2642950334262846</v>
      </c>
      <c r="AD1804">
        <f t="shared" si="245"/>
        <v>0.28243833555991693</v>
      </c>
      <c r="AE1804">
        <f t="shared" si="246"/>
        <v>0.22023541228327628</v>
      </c>
      <c r="AF1804">
        <f t="shared" si="247"/>
        <v>0.10803649178003209</v>
      </c>
      <c r="AG1804">
        <f t="shared" si="248"/>
        <v>0</v>
      </c>
      <c r="AH1804">
        <f t="shared" si="249"/>
        <v>0</v>
      </c>
      <c r="AI1804">
        <f t="shared" si="250"/>
        <v>0</v>
      </c>
      <c r="AJ1804">
        <f t="shared" si="251"/>
        <v>0</v>
      </c>
      <c r="AK1804">
        <f t="shared" si="252"/>
        <v>1</v>
      </c>
    </row>
    <row r="1805" spans="1:37" x14ac:dyDescent="0.35">
      <c r="A1805">
        <v>1</v>
      </c>
      <c r="B1805">
        <v>1</v>
      </c>
      <c r="C1805">
        <v>0</v>
      </c>
      <c r="D1805">
        <v>1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1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1</v>
      </c>
      <c r="Y1805">
        <v>0</v>
      </c>
      <c r="Z1805">
        <v>45</v>
      </c>
      <c r="AA1805">
        <v>0</v>
      </c>
      <c r="AB1805">
        <v>0</v>
      </c>
      <c r="AC1805">
        <f t="shared" si="244"/>
        <v>-4.8909192386674967</v>
      </c>
      <c r="AD1805">
        <f t="shared" si="245"/>
        <v>7.5145116694461519E-3</v>
      </c>
      <c r="AE1805">
        <f t="shared" si="246"/>
        <v>7.4584649475615454E-3</v>
      </c>
      <c r="AF1805">
        <f t="shared" si="247"/>
        <v>3.2513101903934956E-3</v>
      </c>
      <c r="AG1805">
        <f t="shared" si="248"/>
        <v>0</v>
      </c>
      <c r="AH1805">
        <f t="shared" si="249"/>
        <v>0</v>
      </c>
      <c r="AI1805">
        <f t="shared" si="250"/>
        <v>0</v>
      </c>
      <c r="AJ1805">
        <f t="shared" si="251"/>
        <v>0</v>
      </c>
      <c r="AK1805">
        <f t="shared" si="252"/>
        <v>1</v>
      </c>
    </row>
    <row r="1806" spans="1:37" x14ac:dyDescent="0.35">
      <c r="A1806">
        <v>1</v>
      </c>
      <c r="B1806">
        <v>2</v>
      </c>
      <c r="C1806">
        <v>0</v>
      </c>
      <c r="D1806">
        <v>1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8</v>
      </c>
      <c r="M1806">
        <v>0</v>
      </c>
      <c r="N1806">
        <v>0</v>
      </c>
      <c r="O1806">
        <v>0</v>
      </c>
      <c r="P1806">
        <v>0</v>
      </c>
      <c r="Q1806">
        <v>1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86.6</v>
      </c>
      <c r="AA1806">
        <v>0</v>
      </c>
      <c r="AB1806">
        <v>0</v>
      </c>
      <c r="AC1806">
        <f t="shared" si="244"/>
        <v>-1.9595955689422646</v>
      </c>
      <c r="AD1806">
        <f t="shared" si="245"/>
        <v>0.14091539996247937</v>
      </c>
      <c r="AE1806">
        <f t="shared" si="246"/>
        <v>0.12351082294718223</v>
      </c>
      <c r="AF1806">
        <f t="shared" si="247"/>
        <v>5.7253442234486467E-2</v>
      </c>
      <c r="AG1806">
        <f t="shared" si="248"/>
        <v>0</v>
      </c>
      <c r="AH1806">
        <f t="shared" si="249"/>
        <v>0</v>
      </c>
      <c r="AI1806">
        <f t="shared" si="250"/>
        <v>0</v>
      </c>
      <c r="AJ1806">
        <f t="shared" si="251"/>
        <v>0</v>
      </c>
      <c r="AK1806">
        <f t="shared" si="252"/>
        <v>1</v>
      </c>
    </row>
    <row r="1807" spans="1:37" x14ac:dyDescent="0.35">
      <c r="A1807">
        <v>1</v>
      </c>
      <c r="B1807">
        <v>3</v>
      </c>
      <c r="C1807">
        <v>0</v>
      </c>
      <c r="D1807">
        <v>1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67</v>
      </c>
      <c r="M1807">
        <v>0</v>
      </c>
      <c r="N1807">
        <v>0</v>
      </c>
      <c r="O1807">
        <v>0</v>
      </c>
      <c r="P1807">
        <v>1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159.30000000000001</v>
      </c>
      <c r="AA1807">
        <v>0</v>
      </c>
      <c r="AB1807">
        <v>1</v>
      </c>
      <c r="AC1807">
        <f t="shared" si="244"/>
        <v>0.71151450906331037</v>
      </c>
      <c r="AD1807">
        <f t="shared" si="245"/>
        <v>2.0370740907419722</v>
      </c>
      <c r="AE1807">
        <f t="shared" si="246"/>
        <v>0.67073572454213815</v>
      </c>
      <c r="AF1807">
        <f t="shared" si="247"/>
        <v>0.17344856176977833</v>
      </c>
      <c r="AG1807">
        <f t="shared" si="248"/>
        <v>1</v>
      </c>
      <c r="AH1807">
        <f t="shared" si="249"/>
        <v>1</v>
      </c>
      <c r="AI1807">
        <f t="shared" si="250"/>
        <v>0</v>
      </c>
      <c r="AJ1807">
        <f t="shared" si="251"/>
        <v>0</v>
      </c>
      <c r="AK1807">
        <f t="shared" si="252"/>
        <v>0</v>
      </c>
    </row>
    <row r="1808" spans="1:37" x14ac:dyDescent="0.35">
      <c r="A1808">
        <v>1</v>
      </c>
      <c r="B1808">
        <v>1</v>
      </c>
      <c r="C1808">
        <v>0</v>
      </c>
      <c r="D1808">
        <v>3</v>
      </c>
      <c r="E1808">
        <v>0</v>
      </c>
      <c r="F1808">
        <v>0</v>
      </c>
      <c r="G1808">
        <v>0</v>
      </c>
      <c r="H1808">
        <v>1</v>
      </c>
      <c r="I1808">
        <v>0</v>
      </c>
      <c r="J1808">
        <v>0</v>
      </c>
      <c r="K1808">
        <v>0</v>
      </c>
      <c r="L1808">
        <v>1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1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174</v>
      </c>
      <c r="AA1808">
        <v>1</v>
      </c>
      <c r="AB1808">
        <v>0</v>
      </c>
      <c r="AC1808">
        <f t="shared" si="244"/>
        <v>-1.0790391950771956</v>
      </c>
      <c r="AD1808">
        <f t="shared" si="245"/>
        <v>0.33992196749609715</v>
      </c>
      <c r="AE1808">
        <f t="shared" si="246"/>
        <v>0.253687883131961</v>
      </c>
      <c r="AF1808">
        <f t="shared" si="247"/>
        <v>0.12707950726583184</v>
      </c>
      <c r="AG1808">
        <f t="shared" si="248"/>
        <v>0</v>
      </c>
      <c r="AH1808">
        <f t="shared" si="249"/>
        <v>0</v>
      </c>
      <c r="AI1808">
        <f t="shared" si="250"/>
        <v>0</v>
      </c>
      <c r="AJ1808">
        <f t="shared" si="251"/>
        <v>0</v>
      </c>
      <c r="AK1808">
        <f t="shared" si="252"/>
        <v>1</v>
      </c>
    </row>
    <row r="1809" spans="1:37" x14ac:dyDescent="0.35">
      <c r="A1809">
        <v>1</v>
      </c>
      <c r="B1809">
        <v>2</v>
      </c>
      <c r="C1809">
        <v>0</v>
      </c>
      <c r="D1809">
        <v>3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173</v>
      </c>
      <c r="M1809">
        <v>0</v>
      </c>
      <c r="N1809">
        <v>1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100.8</v>
      </c>
      <c r="AA1809">
        <v>2</v>
      </c>
      <c r="AB1809">
        <v>1</v>
      </c>
      <c r="AC1809">
        <f t="shared" ref="AC1809:AC1872" si="253">SUMPRODUCT($A$14:$AA$14,A1809:AA1809)</f>
        <v>-0.74399956485972796</v>
      </c>
      <c r="AD1809">
        <f t="shared" ref="AD1809:AD1872" si="254">EXP(AC1809)</f>
        <v>0.47520947846888123</v>
      </c>
      <c r="AE1809">
        <f t="shared" ref="AE1809:AE1872" si="255">AD1809/(AD1809+1)</f>
        <v>0.32213016890462282</v>
      </c>
      <c r="AF1809">
        <f t="shared" ref="AF1809:AF1872" si="256">-AB1809*LOG(AE1809)-(1-AB1809)*LOG(1-AE1809)</f>
        <v>0.49196859969056989</v>
      </c>
      <c r="AG1809">
        <f t="shared" ref="AG1809:AG1872" si="257">IF(AE1809&gt;$AG$14,1,0)</f>
        <v>0</v>
      </c>
      <c r="AH1809">
        <f t="shared" ref="AH1809:AH1872" si="258">IF(AND(AB1809=1,AG1809=1),1,0)</f>
        <v>0</v>
      </c>
      <c r="AI1809">
        <f t="shared" ref="AI1809:AI1872" si="259">IF(AND(AB1809=0,AG1809=1),1,0)</f>
        <v>0</v>
      </c>
      <c r="AJ1809">
        <f t="shared" ref="AJ1809:AJ1872" si="260">IF(AND(AB1809=1,AG1809=0),1,0)</f>
        <v>1</v>
      </c>
      <c r="AK1809">
        <f t="shared" ref="AK1809:AK1872" si="261">IF(AND(AB1809=0,AG1809=0),1,0)</f>
        <v>0</v>
      </c>
    </row>
    <row r="1810" spans="1:37" x14ac:dyDescent="0.35">
      <c r="A1810">
        <v>1</v>
      </c>
      <c r="B1810">
        <v>2</v>
      </c>
      <c r="C1810">
        <v>0</v>
      </c>
      <c r="D1810">
        <v>3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305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1</v>
      </c>
      <c r="W1810">
        <v>0</v>
      </c>
      <c r="X1810">
        <v>0</v>
      </c>
      <c r="Y1810">
        <v>0</v>
      </c>
      <c r="Z1810">
        <v>89</v>
      </c>
      <c r="AA1810">
        <v>0</v>
      </c>
      <c r="AB1810">
        <v>1</v>
      </c>
      <c r="AC1810">
        <f t="shared" si="253"/>
        <v>2.8876548849690593</v>
      </c>
      <c r="AD1810">
        <f t="shared" si="254"/>
        <v>17.951162659776497</v>
      </c>
      <c r="AE1810">
        <f t="shared" si="255"/>
        <v>0.94723278893476637</v>
      </c>
      <c r="AF1810">
        <f t="shared" si="256"/>
        <v>2.354327704116135E-2</v>
      </c>
      <c r="AG1810">
        <f t="shared" si="257"/>
        <v>1</v>
      </c>
      <c r="AH1810">
        <f t="shared" si="258"/>
        <v>1</v>
      </c>
      <c r="AI1810">
        <f t="shared" si="259"/>
        <v>0</v>
      </c>
      <c r="AJ1810">
        <f t="shared" si="260"/>
        <v>0</v>
      </c>
      <c r="AK1810">
        <f t="shared" si="261"/>
        <v>0</v>
      </c>
    </row>
    <row r="1811" spans="1:37" x14ac:dyDescent="0.35">
      <c r="A1811">
        <v>1</v>
      </c>
      <c r="B1811">
        <v>2</v>
      </c>
      <c r="C1811">
        <v>0</v>
      </c>
      <c r="D1811">
        <v>3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67</v>
      </c>
      <c r="M1811">
        <v>0</v>
      </c>
      <c r="N1811">
        <v>0</v>
      </c>
      <c r="O1811">
        <v>1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75.650000000000006</v>
      </c>
      <c r="AA1811">
        <v>0</v>
      </c>
      <c r="AB1811">
        <v>0</v>
      </c>
      <c r="AC1811">
        <f t="shared" si="253"/>
        <v>-0.70699121211398608</v>
      </c>
      <c r="AD1811">
        <f t="shared" si="254"/>
        <v>0.49312567817950492</v>
      </c>
      <c r="AE1811">
        <f t="shared" si="255"/>
        <v>0.33026401285975399</v>
      </c>
      <c r="AF1811">
        <f t="shared" si="256"/>
        <v>0.17409636435108153</v>
      </c>
      <c r="AG1811">
        <f t="shared" si="257"/>
        <v>0</v>
      </c>
      <c r="AH1811">
        <f t="shared" si="258"/>
        <v>0</v>
      </c>
      <c r="AI1811">
        <f t="shared" si="259"/>
        <v>0</v>
      </c>
      <c r="AJ1811">
        <f t="shared" si="260"/>
        <v>0</v>
      </c>
      <c r="AK1811">
        <f t="shared" si="261"/>
        <v>1</v>
      </c>
    </row>
    <row r="1812" spans="1:37" x14ac:dyDescent="0.35">
      <c r="A1812">
        <v>1</v>
      </c>
      <c r="B1812">
        <v>1</v>
      </c>
      <c r="C1812">
        <v>0</v>
      </c>
      <c r="D1812">
        <v>3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7</v>
      </c>
      <c r="M1812">
        <v>0</v>
      </c>
      <c r="N1812">
        <v>0</v>
      </c>
      <c r="O1812">
        <v>0</v>
      </c>
      <c r="P1812">
        <v>1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112</v>
      </c>
      <c r="AA1812">
        <v>0</v>
      </c>
      <c r="AB1812">
        <v>0</v>
      </c>
      <c r="AC1812">
        <f t="shared" si="253"/>
        <v>-1.2826532431096775</v>
      </c>
      <c r="AD1812">
        <f t="shared" si="254"/>
        <v>0.27730057768602839</v>
      </c>
      <c r="AE1812">
        <f t="shared" si="255"/>
        <v>0.21709892137400355</v>
      </c>
      <c r="AF1812">
        <f t="shared" si="256"/>
        <v>0.10629310859450787</v>
      </c>
      <c r="AG1812">
        <f t="shared" si="257"/>
        <v>0</v>
      </c>
      <c r="AH1812">
        <f t="shared" si="258"/>
        <v>0</v>
      </c>
      <c r="AI1812">
        <f t="shared" si="259"/>
        <v>0</v>
      </c>
      <c r="AJ1812">
        <f t="shared" si="260"/>
        <v>0</v>
      </c>
      <c r="AK1812">
        <f t="shared" si="261"/>
        <v>1</v>
      </c>
    </row>
    <row r="1813" spans="1:37" x14ac:dyDescent="0.35">
      <c r="A1813">
        <v>1</v>
      </c>
      <c r="B1813">
        <v>2</v>
      </c>
      <c r="C1813">
        <v>0</v>
      </c>
      <c r="D1813">
        <v>2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265</v>
      </c>
      <c r="M1813">
        <v>0</v>
      </c>
      <c r="N1813">
        <v>0</v>
      </c>
      <c r="O1813">
        <v>0</v>
      </c>
      <c r="P1813">
        <v>0</v>
      </c>
      <c r="Q1813">
        <v>1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115</v>
      </c>
      <c r="AA1813">
        <v>1</v>
      </c>
      <c r="AB1813">
        <v>1</v>
      </c>
      <c r="AC1813">
        <f t="shared" si="253"/>
        <v>1.1229232455189235</v>
      </c>
      <c r="AD1813">
        <f t="shared" si="254"/>
        <v>3.0738266325263184</v>
      </c>
      <c r="AE1813">
        <f t="shared" si="255"/>
        <v>0.75453054579795276</v>
      </c>
      <c r="AF1813">
        <f t="shared" si="256"/>
        <v>0.1223231739096369</v>
      </c>
      <c r="AG1813">
        <f t="shared" si="257"/>
        <v>1</v>
      </c>
      <c r="AH1813">
        <f t="shared" si="258"/>
        <v>1</v>
      </c>
      <c r="AI1813">
        <f t="shared" si="259"/>
        <v>0</v>
      </c>
      <c r="AJ1813">
        <f t="shared" si="260"/>
        <v>0</v>
      </c>
      <c r="AK1813">
        <f t="shared" si="261"/>
        <v>0</v>
      </c>
    </row>
    <row r="1814" spans="1:37" x14ac:dyDescent="0.35">
      <c r="A1814">
        <v>1</v>
      </c>
      <c r="B1814">
        <v>2</v>
      </c>
      <c r="C1814">
        <v>0</v>
      </c>
      <c r="D1814">
        <v>1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72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1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108</v>
      </c>
      <c r="AA1814">
        <v>0</v>
      </c>
      <c r="AB1814">
        <v>0</v>
      </c>
      <c r="AC1814">
        <f t="shared" si="253"/>
        <v>-0.89195669950581591</v>
      </c>
      <c r="AD1814">
        <f t="shared" si="254"/>
        <v>0.40985300846467043</v>
      </c>
      <c r="AE1814">
        <f t="shared" si="255"/>
        <v>0.290706198450433</v>
      </c>
      <c r="AF1814">
        <f t="shared" si="256"/>
        <v>0.14917383539266707</v>
      </c>
      <c r="AG1814">
        <f t="shared" si="257"/>
        <v>0</v>
      </c>
      <c r="AH1814">
        <f t="shared" si="258"/>
        <v>0</v>
      </c>
      <c r="AI1814">
        <f t="shared" si="259"/>
        <v>0</v>
      </c>
      <c r="AJ1814">
        <f t="shared" si="260"/>
        <v>0</v>
      </c>
      <c r="AK1814">
        <f t="shared" si="261"/>
        <v>1</v>
      </c>
    </row>
    <row r="1815" spans="1:37" x14ac:dyDescent="0.35">
      <c r="A1815">
        <v>1</v>
      </c>
      <c r="B1815">
        <v>1</v>
      </c>
      <c r="C1815">
        <v>0</v>
      </c>
      <c r="D1815">
        <v>1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14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1</v>
      </c>
      <c r="V1815">
        <v>0</v>
      </c>
      <c r="W1815">
        <v>0</v>
      </c>
      <c r="X1815">
        <v>0</v>
      </c>
      <c r="Y1815">
        <v>0</v>
      </c>
      <c r="Z1815">
        <v>100</v>
      </c>
      <c r="AA1815">
        <v>0</v>
      </c>
      <c r="AB1815">
        <v>0</v>
      </c>
      <c r="AC1815">
        <f t="shared" si="253"/>
        <v>-1.6867628518352049</v>
      </c>
      <c r="AD1815">
        <f t="shared" si="254"/>
        <v>0.18511780887740126</v>
      </c>
      <c r="AE1815">
        <f t="shared" si="255"/>
        <v>0.15620203113203865</v>
      </c>
      <c r="AF1815">
        <f t="shared" si="256"/>
        <v>7.3761524356482075E-2</v>
      </c>
      <c r="AG1815">
        <f t="shared" si="257"/>
        <v>0</v>
      </c>
      <c r="AH1815">
        <f t="shared" si="258"/>
        <v>0</v>
      </c>
      <c r="AI1815">
        <f t="shared" si="259"/>
        <v>0</v>
      </c>
      <c r="AJ1815">
        <f t="shared" si="260"/>
        <v>0</v>
      </c>
      <c r="AK1815">
        <f t="shared" si="261"/>
        <v>1</v>
      </c>
    </row>
    <row r="1816" spans="1:37" x14ac:dyDescent="0.35">
      <c r="A1816">
        <v>1</v>
      </c>
      <c r="B1816">
        <v>2</v>
      </c>
      <c r="C1816">
        <v>0</v>
      </c>
      <c r="D1816">
        <v>5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7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1</v>
      </c>
      <c r="V1816">
        <v>0</v>
      </c>
      <c r="W1816">
        <v>0</v>
      </c>
      <c r="X1816">
        <v>0</v>
      </c>
      <c r="Y1816">
        <v>0</v>
      </c>
      <c r="Z1816">
        <v>140</v>
      </c>
      <c r="AA1816">
        <v>1</v>
      </c>
      <c r="AB1816">
        <v>0</v>
      </c>
      <c r="AC1816">
        <f t="shared" si="253"/>
        <v>-1.4375843600263352</v>
      </c>
      <c r="AD1816">
        <f t="shared" si="254"/>
        <v>0.23750078267805233</v>
      </c>
      <c r="AE1816">
        <f t="shared" si="255"/>
        <v>0.19191970300340441</v>
      </c>
      <c r="AF1816">
        <f t="shared" si="256"/>
        <v>9.2545482282496636E-2</v>
      </c>
      <c r="AG1816">
        <f t="shared" si="257"/>
        <v>0</v>
      </c>
      <c r="AH1816">
        <f t="shared" si="258"/>
        <v>0</v>
      </c>
      <c r="AI1816">
        <f t="shared" si="259"/>
        <v>0</v>
      </c>
      <c r="AJ1816">
        <f t="shared" si="260"/>
        <v>0</v>
      </c>
      <c r="AK1816">
        <f t="shared" si="261"/>
        <v>1</v>
      </c>
    </row>
    <row r="1817" spans="1:37" x14ac:dyDescent="0.35">
      <c r="A1817">
        <v>1</v>
      </c>
      <c r="B1817">
        <v>1</v>
      </c>
      <c r="C1817">
        <v>0</v>
      </c>
      <c r="D1817">
        <v>2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85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1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90</v>
      </c>
      <c r="AA1817">
        <v>0</v>
      </c>
      <c r="AB1817">
        <v>0</v>
      </c>
      <c r="AC1817">
        <f t="shared" si="253"/>
        <v>-1.1833228179019071</v>
      </c>
      <c r="AD1817">
        <f t="shared" si="254"/>
        <v>0.306259401780834</v>
      </c>
      <c r="AE1817">
        <f t="shared" si="255"/>
        <v>0.23445527080096654</v>
      </c>
      <c r="AF1817">
        <f t="shared" si="256"/>
        <v>0.11602942929385997</v>
      </c>
      <c r="AG1817">
        <f t="shared" si="257"/>
        <v>0</v>
      </c>
      <c r="AH1817">
        <f t="shared" si="258"/>
        <v>0</v>
      </c>
      <c r="AI1817">
        <f t="shared" si="259"/>
        <v>0</v>
      </c>
      <c r="AJ1817">
        <f t="shared" si="260"/>
        <v>0</v>
      </c>
      <c r="AK1817">
        <f t="shared" si="261"/>
        <v>1</v>
      </c>
    </row>
    <row r="1818" spans="1:37" x14ac:dyDescent="0.35">
      <c r="A1818">
        <v>1</v>
      </c>
      <c r="B1818">
        <v>2</v>
      </c>
      <c r="C1818">
        <v>0</v>
      </c>
      <c r="D1818">
        <v>2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54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1</v>
      </c>
      <c r="W1818">
        <v>0</v>
      </c>
      <c r="X1818">
        <v>0</v>
      </c>
      <c r="Y1818">
        <v>0</v>
      </c>
      <c r="Z1818">
        <v>79.2</v>
      </c>
      <c r="AA1818">
        <v>0</v>
      </c>
      <c r="AB1818">
        <v>1</v>
      </c>
      <c r="AC1818">
        <f t="shared" si="253"/>
        <v>-0.81042489972324128</v>
      </c>
      <c r="AD1818">
        <f t="shared" si="254"/>
        <v>0.44466908630532193</v>
      </c>
      <c r="AE1818">
        <f t="shared" si="255"/>
        <v>0.30779995953436207</v>
      </c>
      <c r="AF1818">
        <f t="shared" si="256"/>
        <v>0.511731441600071</v>
      </c>
      <c r="AG1818">
        <f t="shared" si="257"/>
        <v>0</v>
      </c>
      <c r="AH1818">
        <f t="shared" si="258"/>
        <v>0</v>
      </c>
      <c r="AI1818">
        <f t="shared" si="259"/>
        <v>0</v>
      </c>
      <c r="AJ1818">
        <f t="shared" si="260"/>
        <v>1</v>
      </c>
      <c r="AK1818">
        <f t="shared" si="261"/>
        <v>0</v>
      </c>
    </row>
    <row r="1819" spans="1:37" x14ac:dyDescent="0.35">
      <c r="A1819">
        <v>1</v>
      </c>
      <c r="B1819">
        <v>2</v>
      </c>
      <c r="C1819">
        <v>0</v>
      </c>
      <c r="D1819">
        <v>1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32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1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99</v>
      </c>
      <c r="AA1819">
        <v>1</v>
      </c>
      <c r="AB1819">
        <v>0</v>
      </c>
      <c r="AC1819">
        <f t="shared" si="253"/>
        <v>-2.3198019798297365</v>
      </c>
      <c r="AD1819">
        <f t="shared" si="254"/>
        <v>9.8293047683393822E-2</v>
      </c>
      <c r="AE1819">
        <f t="shared" si="255"/>
        <v>8.9496194017362904E-2</v>
      </c>
      <c r="AF1819">
        <f t="shared" si="256"/>
        <v>4.0718234477734594E-2</v>
      </c>
      <c r="AG1819">
        <f t="shared" si="257"/>
        <v>0</v>
      </c>
      <c r="AH1819">
        <f t="shared" si="258"/>
        <v>0</v>
      </c>
      <c r="AI1819">
        <f t="shared" si="259"/>
        <v>0</v>
      </c>
      <c r="AJ1819">
        <f t="shared" si="260"/>
        <v>0</v>
      </c>
      <c r="AK1819">
        <f t="shared" si="261"/>
        <v>1</v>
      </c>
    </row>
    <row r="1820" spans="1:37" x14ac:dyDescent="0.35">
      <c r="A1820">
        <v>1</v>
      </c>
      <c r="B1820">
        <v>2</v>
      </c>
      <c r="C1820">
        <v>0</v>
      </c>
      <c r="D1820">
        <v>1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72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1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108</v>
      </c>
      <c r="AA1820">
        <v>0</v>
      </c>
      <c r="AB1820">
        <v>0</v>
      </c>
      <c r="AC1820">
        <f t="shared" si="253"/>
        <v>-0.89195669950581591</v>
      </c>
      <c r="AD1820">
        <f t="shared" si="254"/>
        <v>0.40985300846467043</v>
      </c>
      <c r="AE1820">
        <f t="shared" si="255"/>
        <v>0.290706198450433</v>
      </c>
      <c r="AF1820">
        <f t="shared" si="256"/>
        <v>0.14917383539266707</v>
      </c>
      <c r="AG1820">
        <f t="shared" si="257"/>
        <v>0</v>
      </c>
      <c r="AH1820">
        <f t="shared" si="258"/>
        <v>0</v>
      </c>
      <c r="AI1820">
        <f t="shared" si="259"/>
        <v>0</v>
      </c>
      <c r="AJ1820">
        <f t="shared" si="260"/>
        <v>0</v>
      </c>
      <c r="AK1820">
        <f t="shared" si="261"/>
        <v>1</v>
      </c>
    </row>
    <row r="1821" spans="1:37" x14ac:dyDescent="0.35">
      <c r="A1821">
        <v>1</v>
      </c>
      <c r="B1821">
        <v>1</v>
      </c>
      <c r="C1821">
        <v>0</v>
      </c>
      <c r="D1821">
        <v>2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3</v>
      </c>
      <c r="M1821">
        <v>1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86</v>
      </c>
      <c r="AA1821">
        <v>1</v>
      </c>
      <c r="AB1821">
        <v>0</v>
      </c>
      <c r="AC1821">
        <f t="shared" si="253"/>
        <v>-2.2494707769926765</v>
      </c>
      <c r="AD1821">
        <f t="shared" si="254"/>
        <v>0.1054550190190095</v>
      </c>
      <c r="AE1821">
        <f t="shared" si="255"/>
        <v>9.5395124364798856E-2</v>
      </c>
      <c r="AF1821">
        <f t="shared" si="256"/>
        <v>4.3541075825389464E-2</v>
      </c>
      <c r="AG1821">
        <f t="shared" si="257"/>
        <v>0</v>
      </c>
      <c r="AH1821">
        <f t="shared" si="258"/>
        <v>0</v>
      </c>
      <c r="AI1821">
        <f t="shared" si="259"/>
        <v>0</v>
      </c>
      <c r="AJ1821">
        <f t="shared" si="260"/>
        <v>0</v>
      </c>
      <c r="AK1821">
        <f t="shared" si="261"/>
        <v>1</v>
      </c>
    </row>
    <row r="1822" spans="1:37" x14ac:dyDescent="0.35">
      <c r="A1822">
        <v>1</v>
      </c>
      <c r="B1822">
        <v>2</v>
      </c>
      <c r="C1822">
        <v>0</v>
      </c>
      <c r="D1822">
        <v>3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2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1</v>
      </c>
      <c r="W1822">
        <v>0</v>
      </c>
      <c r="X1822">
        <v>0</v>
      </c>
      <c r="Y1822">
        <v>0</v>
      </c>
      <c r="Z1822">
        <v>76</v>
      </c>
      <c r="AA1822">
        <v>0</v>
      </c>
      <c r="AB1822">
        <v>0</v>
      </c>
      <c r="AC1822">
        <f t="shared" si="253"/>
        <v>-1.2405628127780346</v>
      </c>
      <c r="AD1822">
        <f t="shared" si="254"/>
        <v>0.28922139462725116</v>
      </c>
      <c r="AE1822">
        <f t="shared" si="255"/>
        <v>0.224338035214559</v>
      </c>
      <c r="AF1822">
        <f t="shared" si="256"/>
        <v>0.11032750401642186</v>
      </c>
      <c r="AG1822">
        <f t="shared" si="257"/>
        <v>0</v>
      </c>
      <c r="AH1822">
        <f t="shared" si="258"/>
        <v>0</v>
      </c>
      <c r="AI1822">
        <f t="shared" si="259"/>
        <v>0</v>
      </c>
      <c r="AJ1822">
        <f t="shared" si="260"/>
        <v>0</v>
      </c>
      <c r="AK1822">
        <f t="shared" si="261"/>
        <v>1</v>
      </c>
    </row>
    <row r="1823" spans="1:37" x14ac:dyDescent="0.35">
      <c r="A1823">
        <v>1</v>
      </c>
      <c r="B1823">
        <v>2</v>
      </c>
      <c r="C1823">
        <v>0</v>
      </c>
      <c r="D1823">
        <v>3</v>
      </c>
      <c r="E1823">
        <v>0</v>
      </c>
      <c r="F1823">
        <v>0</v>
      </c>
      <c r="G1823">
        <v>0</v>
      </c>
      <c r="H1823">
        <v>1</v>
      </c>
      <c r="I1823">
        <v>0</v>
      </c>
      <c r="J1823">
        <v>0</v>
      </c>
      <c r="K1823">
        <v>0</v>
      </c>
      <c r="L1823">
        <v>189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1</v>
      </c>
      <c r="V1823">
        <v>0</v>
      </c>
      <c r="W1823">
        <v>0</v>
      </c>
      <c r="X1823">
        <v>0</v>
      </c>
      <c r="Y1823">
        <v>0</v>
      </c>
      <c r="Z1823">
        <v>109.8</v>
      </c>
      <c r="AA1823">
        <v>0</v>
      </c>
      <c r="AB1823">
        <v>1</v>
      </c>
      <c r="AC1823">
        <f t="shared" si="253"/>
        <v>1.1848644182784169</v>
      </c>
      <c r="AD1823">
        <f t="shared" si="254"/>
        <v>3.2702434061761219</v>
      </c>
      <c r="AE1823">
        <f t="shared" si="255"/>
        <v>0.76582131160165623</v>
      </c>
      <c r="AF1823">
        <f t="shared" si="256"/>
        <v>0.11587255208833711</v>
      </c>
      <c r="AG1823">
        <f t="shared" si="257"/>
        <v>1</v>
      </c>
      <c r="AH1823">
        <f t="shared" si="258"/>
        <v>1</v>
      </c>
      <c r="AI1823">
        <f t="shared" si="259"/>
        <v>0</v>
      </c>
      <c r="AJ1823">
        <f t="shared" si="260"/>
        <v>0</v>
      </c>
      <c r="AK1823">
        <f t="shared" si="261"/>
        <v>0</v>
      </c>
    </row>
    <row r="1824" spans="1:37" x14ac:dyDescent="0.35">
      <c r="A1824">
        <v>1</v>
      </c>
      <c r="B1824">
        <v>2</v>
      </c>
      <c r="C1824">
        <v>0</v>
      </c>
      <c r="D1824">
        <v>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36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1</v>
      </c>
      <c r="W1824">
        <v>0</v>
      </c>
      <c r="X1824">
        <v>0</v>
      </c>
      <c r="Y1824">
        <v>0</v>
      </c>
      <c r="Z1824">
        <v>94.99</v>
      </c>
      <c r="AA1824">
        <v>2</v>
      </c>
      <c r="AB1824">
        <v>0</v>
      </c>
      <c r="AC1824">
        <f t="shared" si="253"/>
        <v>-2.7275305318567518</v>
      </c>
      <c r="AD1824">
        <f t="shared" si="254"/>
        <v>6.5380545652597946E-2</v>
      </c>
      <c r="AE1824">
        <f t="shared" si="255"/>
        <v>6.136825561475702E-2</v>
      </c>
      <c r="AF1824">
        <f t="shared" si="256"/>
        <v>2.750476210071074E-2</v>
      </c>
      <c r="AG1824">
        <f t="shared" si="257"/>
        <v>0</v>
      </c>
      <c r="AH1824">
        <f t="shared" si="258"/>
        <v>0</v>
      </c>
      <c r="AI1824">
        <f t="shared" si="259"/>
        <v>0</v>
      </c>
      <c r="AJ1824">
        <f t="shared" si="260"/>
        <v>0</v>
      </c>
      <c r="AK1824">
        <f t="shared" si="261"/>
        <v>1</v>
      </c>
    </row>
    <row r="1825" spans="1:37" x14ac:dyDescent="0.35">
      <c r="A1825">
        <v>1</v>
      </c>
      <c r="B1825">
        <v>2</v>
      </c>
      <c r="C1825">
        <v>0</v>
      </c>
      <c r="D1825">
        <v>3</v>
      </c>
      <c r="E1825">
        <v>0</v>
      </c>
      <c r="F1825">
        <v>0</v>
      </c>
      <c r="G1825">
        <v>0</v>
      </c>
      <c r="H1825">
        <v>1</v>
      </c>
      <c r="I1825">
        <v>0</v>
      </c>
      <c r="J1825">
        <v>0</v>
      </c>
      <c r="K1825">
        <v>0</v>
      </c>
      <c r="L1825">
        <v>57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1</v>
      </c>
      <c r="X1825">
        <v>0</v>
      </c>
      <c r="Y1825">
        <v>0</v>
      </c>
      <c r="Z1825">
        <v>314.10000000000002</v>
      </c>
      <c r="AA1825">
        <v>0</v>
      </c>
      <c r="AB1825">
        <v>0</v>
      </c>
      <c r="AC1825">
        <f t="shared" si="253"/>
        <v>2.8551693433683072</v>
      </c>
      <c r="AD1825">
        <f t="shared" si="254"/>
        <v>17.377379702514411</v>
      </c>
      <c r="AE1825">
        <f t="shared" si="255"/>
        <v>0.94558527841359352</v>
      </c>
      <c r="AF1825">
        <f t="shared" si="256"/>
        <v>1.2642835885591626</v>
      </c>
      <c r="AG1825">
        <f t="shared" si="257"/>
        <v>1</v>
      </c>
      <c r="AH1825">
        <f t="shared" si="258"/>
        <v>0</v>
      </c>
      <c r="AI1825">
        <f t="shared" si="259"/>
        <v>1</v>
      </c>
      <c r="AJ1825">
        <f t="shared" si="260"/>
        <v>0</v>
      </c>
      <c r="AK1825">
        <f t="shared" si="261"/>
        <v>0</v>
      </c>
    </row>
    <row r="1826" spans="1:37" x14ac:dyDescent="0.35">
      <c r="A1826">
        <v>1</v>
      </c>
      <c r="B1826">
        <v>1</v>
      </c>
      <c r="C1826">
        <v>0</v>
      </c>
      <c r="D1826">
        <v>2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1</v>
      </c>
      <c r="M1826">
        <v>0</v>
      </c>
      <c r="N1826">
        <v>0</v>
      </c>
      <c r="O1826">
        <v>1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107</v>
      </c>
      <c r="AA1826">
        <v>0</v>
      </c>
      <c r="AB1826">
        <v>0</v>
      </c>
      <c r="AC1826">
        <f t="shared" si="253"/>
        <v>-1.15187345355905</v>
      </c>
      <c r="AD1826">
        <f t="shared" si="254"/>
        <v>0.31604412042002605</v>
      </c>
      <c r="AE1826">
        <f t="shared" si="255"/>
        <v>0.24014705549473372</v>
      </c>
      <c r="AF1826">
        <f t="shared" si="256"/>
        <v>0.11927044925799908</v>
      </c>
      <c r="AG1826">
        <f t="shared" si="257"/>
        <v>0</v>
      </c>
      <c r="AH1826">
        <f t="shared" si="258"/>
        <v>0</v>
      </c>
      <c r="AI1826">
        <f t="shared" si="259"/>
        <v>0</v>
      </c>
      <c r="AJ1826">
        <f t="shared" si="260"/>
        <v>0</v>
      </c>
      <c r="AK1826">
        <f t="shared" si="261"/>
        <v>1</v>
      </c>
    </row>
    <row r="1827" spans="1:37" x14ac:dyDescent="0.35">
      <c r="A1827">
        <v>1</v>
      </c>
      <c r="B1827">
        <v>2</v>
      </c>
      <c r="C1827">
        <v>0</v>
      </c>
      <c r="D1827">
        <v>3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131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1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94.5</v>
      </c>
      <c r="AA1827">
        <v>0</v>
      </c>
      <c r="AB1827">
        <v>1</v>
      </c>
      <c r="AC1827">
        <f t="shared" si="253"/>
        <v>0.22463821814129403</v>
      </c>
      <c r="AD1827">
        <f t="shared" si="254"/>
        <v>1.2518697304978448</v>
      </c>
      <c r="AE1827">
        <f t="shared" si="255"/>
        <v>0.55592457838184128</v>
      </c>
      <c r="AF1827">
        <f t="shared" si="256"/>
        <v>0.25498412463091163</v>
      </c>
      <c r="AG1827">
        <f t="shared" si="257"/>
        <v>1</v>
      </c>
      <c r="AH1827">
        <f t="shared" si="258"/>
        <v>1</v>
      </c>
      <c r="AI1827">
        <f t="shared" si="259"/>
        <v>0</v>
      </c>
      <c r="AJ1827">
        <f t="shared" si="260"/>
        <v>0</v>
      </c>
      <c r="AK1827">
        <f t="shared" si="261"/>
        <v>0</v>
      </c>
    </row>
    <row r="1828" spans="1:37" x14ac:dyDescent="0.35">
      <c r="A1828">
        <v>1</v>
      </c>
      <c r="B1828">
        <v>2</v>
      </c>
      <c r="C1828">
        <v>0</v>
      </c>
      <c r="D1828">
        <v>4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4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1</v>
      </c>
      <c r="X1828">
        <v>0</v>
      </c>
      <c r="Y1828">
        <v>0</v>
      </c>
      <c r="Z1828">
        <v>102</v>
      </c>
      <c r="AA1828">
        <v>1</v>
      </c>
      <c r="AB1828">
        <v>0</v>
      </c>
      <c r="AC1828">
        <f t="shared" si="253"/>
        <v>-3.5735435826833988</v>
      </c>
      <c r="AD1828">
        <f t="shared" si="254"/>
        <v>2.8056257652360993E-2</v>
      </c>
      <c r="AE1828">
        <f t="shared" si="255"/>
        <v>2.7290585941696841E-2</v>
      </c>
      <c r="AF1828">
        <f t="shared" si="256"/>
        <v>1.2016880923336894E-2</v>
      </c>
      <c r="AG1828">
        <f t="shared" si="257"/>
        <v>0</v>
      </c>
      <c r="AH1828">
        <f t="shared" si="258"/>
        <v>0</v>
      </c>
      <c r="AI1828">
        <f t="shared" si="259"/>
        <v>0</v>
      </c>
      <c r="AJ1828">
        <f t="shared" si="260"/>
        <v>0</v>
      </c>
      <c r="AK1828">
        <f t="shared" si="261"/>
        <v>1</v>
      </c>
    </row>
    <row r="1829" spans="1:37" x14ac:dyDescent="0.35">
      <c r="A1829">
        <v>1</v>
      </c>
      <c r="B1829">
        <v>2</v>
      </c>
      <c r="C1829">
        <v>0</v>
      </c>
      <c r="D1829">
        <v>1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1</v>
      </c>
      <c r="M1829">
        <v>0</v>
      </c>
      <c r="N1829">
        <v>0</v>
      </c>
      <c r="O1829">
        <v>1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131</v>
      </c>
      <c r="AA1829">
        <v>0</v>
      </c>
      <c r="AB1829">
        <v>1</v>
      </c>
      <c r="AC1829">
        <f t="shared" si="253"/>
        <v>-0.55073469451450929</v>
      </c>
      <c r="AD1829">
        <f t="shared" si="254"/>
        <v>0.57652608419336537</v>
      </c>
      <c r="AE1829">
        <f t="shared" si="255"/>
        <v>0.36569397105049917</v>
      </c>
      <c r="AF1829">
        <f t="shared" si="256"/>
        <v>0.4368821995227245</v>
      </c>
      <c r="AG1829">
        <f t="shared" si="257"/>
        <v>0</v>
      </c>
      <c r="AH1829">
        <f t="shared" si="258"/>
        <v>0</v>
      </c>
      <c r="AI1829">
        <f t="shared" si="259"/>
        <v>0</v>
      </c>
      <c r="AJ1829">
        <f t="shared" si="260"/>
        <v>1</v>
      </c>
      <c r="AK1829">
        <f t="shared" si="261"/>
        <v>0</v>
      </c>
    </row>
    <row r="1830" spans="1:37" x14ac:dyDescent="0.35">
      <c r="A1830">
        <v>1</v>
      </c>
      <c r="B1830">
        <v>2</v>
      </c>
      <c r="C1830">
        <v>0</v>
      </c>
      <c r="D1830">
        <v>2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31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1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135.9</v>
      </c>
      <c r="AA1830">
        <v>1</v>
      </c>
      <c r="AB1830">
        <v>0</v>
      </c>
      <c r="AC1830">
        <f t="shared" si="253"/>
        <v>-1.2924392244298786</v>
      </c>
      <c r="AD1830">
        <f t="shared" si="254"/>
        <v>0.27460015411061256</v>
      </c>
      <c r="AE1830">
        <f t="shared" si="255"/>
        <v>0.21544023294287326</v>
      </c>
      <c r="AF1830">
        <f t="shared" si="256"/>
        <v>0.10537396665395581</v>
      </c>
      <c r="AG1830">
        <f t="shared" si="257"/>
        <v>0</v>
      </c>
      <c r="AH1830">
        <f t="shared" si="258"/>
        <v>0</v>
      </c>
      <c r="AI1830">
        <f t="shared" si="259"/>
        <v>0</v>
      </c>
      <c r="AJ1830">
        <f t="shared" si="260"/>
        <v>0</v>
      </c>
      <c r="AK1830">
        <f t="shared" si="261"/>
        <v>1</v>
      </c>
    </row>
    <row r="1831" spans="1:37" x14ac:dyDescent="0.35">
      <c r="A1831">
        <v>1</v>
      </c>
      <c r="B1831">
        <v>3</v>
      </c>
      <c r="C1831">
        <v>0</v>
      </c>
      <c r="D1831">
        <v>5</v>
      </c>
      <c r="E1831">
        <v>0</v>
      </c>
      <c r="F1831">
        <v>0</v>
      </c>
      <c r="G1831">
        <v>0</v>
      </c>
      <c r="H1831">
        <v>1</v>
      </c>
      <c r="I1831">
        <v>0</v>
      </c>
      <c r="J1831">
        <v>0</v>
      </c>
      <c r="K1831">
        <v>0</v>
      </c>
      <c r="L1831">
        <v>105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1</v>
      </c>
      <c r="X1831">
        <v>0</v>
      </c>
      <c r="Y1831">
        <v>0</v>
      </c>
      <c r="Z1831">
        <v>116.8</v>
      </c>
      <c r="AA1831">
        <v>2</v>
      </c>
      <c r="AB1831">
        <v>0</v>
      </c>
      <c r="AC1831">
        <f t="shared" si="253"/>
        <v>-2.7992189998919876</v>
      </c>
      <c r="AD1831">
        <f t="shared" si="254"/>
        <v>6.0857573841413992E-2</v>
      </c>
      <c r="AE1831">
        <f t="shared" si="255"/>
        <v>5.7366394266334858E-2</v>
      </c>
      <c r="AF1831">
        <f t="shared" si="256"/>
        <v>2.5657081312507143E-2</v>
      </c>
      <c r="AG1831">
        <f t="shared" si="257"/>
        <v>0</v>
      </c>
      <c r="AH1831">
        <f t="shared" si="258"/>
        <v>0</v>
      </c>
      <c r="AI1831">
        <f t="shared" si="259"/>
        <v>0</v>
      </c>
      <c r="AJ1831">
        <f t="shared" si="260"/>
        <v>0</v>
      </c>
      <c r="AK1831">
        <f t="shared" si="261"/>
        <v>1</v>
      </c>
    </row>
    <row r="1832" spans="1:37" x14ac:dyDescent="0.35">
      <c r="A1832">
        <v>1</v>
      </c>
      <c r="B1832">
        <v>2</v>
      </c>
      <c r="C1832">
        <v>0</v>
      </c>
      <c r="D1832">
        <v>2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377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1</v>
      </c>
      <c r="V1832">
        <v>0</v>
      </c>
      <c r="W1832">
        <v>0</v>
      </c>
      <c r="X1832">
        <v>0</v>
      </c>
      <c r="Y1832">
        <v>0</v>
      </c>
      <c r="Z1832">
        <v>115</v>
      </c>
      <c r="AA1832">
        <v>1</v>
      </c>
      <c r="AB1832">
        <v>1</v>
      </c>
      <c r="AC1832">
        <f t="shared" si="253"/>
        <v>2.6828945893719331</v>
      </c>
      <c r="AD1832">
        <f t="shared" si="254"/>
        <v>14.627372312599848</v>
      </c>
      <c r="AE1832">
        <f t="shared" si="255"/>
        <v>0.93600971551732137</v>
      </c>
      <c r="AF1832">
        <f t="shared" si="256"/>
        <v>2.8719643384049299E-2</v>
      </c>
      <c r="AG1832">
        <f t="shared" si="257"/>
        <v>1</v>
      </c>
      <c r="AH1832">
        <f t="shared" si="258"/>
        <v>1</v>
      </c>
      <c r="AI1832">
        <f t="shared" si="259"/>
        <v>0</v>
      </c>
      <c r="AJ1832">
        <f t="shared" si="260"/>
        <v>0</v>
      </c>
      <c r="AK1832">
        <f t="shared" si="261"/>
        <v>0</v>
      </c>
    </row>
    <row r="1833" spans="1:37" x14ac:dyDescent="0.35">
      <c r="A1833">
        <v>1</v>
      </c>
      <c r="B1833">
        <v>2</v>
      </c>
      <c r="C1833">
        <v>0</v>
      </c>
      <c r="D1833">
        <v>3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88</v>
      </c>
      <c r="M1833">
        <v>0</v>
      </c>
      <c r="N1833">
        <v>0</v>
      </c>
      <c r="O1833">
        <v>1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58.9</v>
      </c>
      <c r="AA1833">
        <v>1</v>
      </c>
      <c r="AB1833">
        <v>0</v>
      </c>
      <c r="AC1833">
        <f t="shared" si="253"/>
        <v>-1.9147816051241351</v>
      </c>
      <c r="AD1833">
        <f t="shared" si="254"/>
        <v>0.14737401480148685</v>
      </c>
      <c r="AE1833">
        <f t="shared" si="255"/>
        <v>0.12844461605397678</v>
      </c>
      <c r="AF1833">
        <f t="shared" si="256"/>
        <v>5.9705009956291626E-2</v>
      </c>
      <c r="AG1833">
        <f t="shared" si="257"/>
        <v>0</v>
      </c>
      <c r="AH1833">
        <f t="shared" si="258"/>
        <v>0</v>
      </c>
      <c r="AI1833">
        <f t="shared" si="259"/>
        <v>0</v>
      </c>
      <c r="AJ1833">
        <f t="shared" si="260"/>
        <v>0</v>
      </c>
      <c r="AK1833">
        <f t="shared" si="261"/>
        <v>1</v>
      </c>
    </row>
    <row r="1834" spans="1:37" x14ac:dyDescent="0.35">
      <c r="A1834">
        <v>1</v>
      </c>
      <c r="B1834">
        <v>2</v>
      </c>
      <c r="C1834">
        <v>0</v>
      </c>
      <c r="D1834">
        <v>1</v>
      </c>
      <c r="E1834">
        <v>1</v>
      </c>
      <c r="F1834">
        <v>1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6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1</v>
      </c>
      <c r="X1834">
        <v>0</v>
      </c>
      <c r="Y1834">
        <v>0</v>
      </c>
      <c r="Z1834">
        <v>86.5</v>
      </c>
      <c r="AA1834">
        <v>0</v>
      </c>
      <c r="AB1834">
        <v>0</v>
      </c>
      <c r="AC1834">
        <f t="shared" si="253"/>
        <v>-4.4715883382600747</v>
      </c>
      <c r="AD1834">
        <f t="shared" si="254"/>
        <v>1.1429148072872847E-2</v>
      </c>
      <c r="AE1834">
        <f t="shared" si="255"/>
        <v>1.1299998714343345E-2</v>
      </c>
      <c r="AF1834">
        <f t="shared" si="256"/>
        <v>4.9354652791233911E-3</v>
      </c>
      <c r="AG1834">
        <f t="shared" si="257"/>
        <v>0</v>
      </c>
      <c r="AH1834">
        <f t="shared" si="258"/>
        <v>0</v>
      </c>
      <c r="AI1834">
        <f t="shared" si="259"/>
        <v>0</v>
      </c>
      <c r="AJ1834">
        <f t="shared" si="260"/>
        <v>0</v>
      </c>
      <c r="AK1834">
        <f t="shared" si="261"/>
        <v>1</v>
      </c>
    </row>
    <row r="1835" spans="1:37" x14ac:dyDescent="0.35">
      <c r="A1835">
        <v>1</v>
      </c>
      <c r="B1835">
        <v>2</v>
      </c>
      <c r="C1835">
        <v>0</v>
      </c>
      <c r="D1835">
        <v>5</v>
      </c>
      <c r="E1835">
        <v>0</v>
      </c>
      <c r="F1835">
        <v>0</v>
      </c>
      <c r="G1835">
        <v>0</v>
      </c>
      <c r="H1835">
        <v>1</v>
      </c>
      <c r="I1835">
        <v>0</v>
      </c>
      <c r="J1835">
        <v>0</v>
      </c>
      <c r="K1835">
        <v>0</v>
      </c>
      <c r="L1835">
        <v>4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1</v>
      </c>
      <c r="V1835">
        <v>0</v>
      </c>
      <c r="W1835">
        <v>0</v>
      </c>
      <c r="X1835">
        <v>0</v>
      </c>
      <c r="Y1835">
        <v>0</v>
      </c>
      <c r="Z1835">
        <v>95.48</v>
      </c>
      <c r="AA1835">
        <v>1</v>
      </c>
      <c r="AB1835">
        <v>0</v>
      </c>
      <c r="AC1835">
        <f t="shared" si="253"/>
        <v>-2.0577835530943451</v>
      </c>
      <c r="AD1835">
        <f t="shared" si="254"/>
        <v>0.12773677815097181</v>
      </c>
      <c r="AE1835">
        <f t="shared" si="255"/>
        <v>0.11326825605564449</v>
      </c>
      <c r="AF1835">
        <f t="shared" si="256"/>
        <v>5.2207744029792731E-2</v>
      </c>
      <c r="AG1835">
        <f t="shared" si="257"/>
        <v>0</v>
      </c>
      <c r="AH1835">
        <f t="shared" si="258"/>
        <v>0</v>
      </c>
      <c r="AI1835">
        <f t="shared" si="259"/>
        <v>0</v>
      </c>
      <c r="AJ1835">
        <f t="shared" si="260"/>
        <v>0</v>
      </c>
      <c r="AK1835">
        <f t="shared" si="261"/>
        <v>1</v>
      </c>
    </row>
    <row r="1836" spans="1:37" x14ac:dyDescent="0.35">
      <c r="A1836">
        <v>1</v>
      </c>
      <c r="B1836">
        <v>2</v>
      </c>
      <c r="C1836">
        <v>0</v>
      </c>
      <c r="D1836">
        <v>6</v>
      </c>
      <c r="E1836">
        <v>0</v>
      </c>
      <c r="F1836">
        <v>0</v>
      </c>
      <c r="G1836">
        <v>0</v>
      </c>
      <c r="H1836">
        <v>1</v>
      </c>
      <c r="I1836">
        <v>0</v>
      </c>
      <c r="J1836">
        <v>0</v>
      </c>
      <c r="K1836">
        <v>0</v>
      </c>
      <c r="L1836">
        <v>123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1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143.1</v>
      </c>
      <c r="AA1836">
        <v>1</v>
      </c>
      <c r="AB1836">
        <v>1</v>
      </c>
      <c r="AC1836">
        <f t="shared" si="253"/>
        <v>-9.8394287130659563E-2</v>
      </c>
      <c r="AD1836">
        <f t="shared" si="254"/>
        <v>0.90629149422476329</v>
      </c>
      <c r="AE1836">
        <f t="shared" si="255"/>
        <v>0.47542125481356529</v>
      </c>
      <c r="AF1836">
        <f t="shared" si="256"/>
        <v>0.32292140602832881</v>
      </c>
      <c r="AG1836">
        <f t="shared" si="257"/>
        <v>0</v>
      </c>
      <c r="AH1836">
        <f t="shared" si="258"/>
        <v>0</v>
      </c>
      <c r="AI1836">
        <f t="shared" si="259"/>
        <v>0</v>
      </c>
      <c r="AJ1836">
        <f t="shared" si="260"/>
        <v>1</v>
      </c>
      <c r="AK1836">
        <f t="shared" si="261"/>
        <v>0</v>
      </c>
    </row>
    <row r="1837" spans="1:37" x14ac:dyDescent="0.35">
      <c r="A1837">
        <v>1</v>
      </c>
      <c r="B1837">
        <v>1</v>
      </c>
      <c r="C1837">
        <v>0</v>
      </c>
      <c r="D1837">
        <v>1</v>
      </c>
      <c r="E1837">
        <v>1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1</v>
      </c>
      <c r="W1837">
        <v>0</v>
      </c>
      <c r="X1837">
        <v>1</v>
      </c>
      <c r="Y1837">
        <v>0</v>
      </c>
      <c r="Z1837">
        <v>67</v>
      </c>
      <c r="AA1837">
        <v>0</v>
      </c>
      <c r="AB1837">
        <v>0</v>
      </c>
      <c r="AC1837">
        <f t="shared" si="253"/>
        <v>-5.9654823442927132</v>
      </c>
      <c r="AD1837">
        <f t="shared" si="254"/>
        <v>2.5658067066413135E-3</v>
      </c>
      <c r="AE1837">
        <f t="shared" si="255"/>
        <v>2.5592401909953514E-3</v>
      </c>
      <c r="AF1837">
        <f t="shared" si="256"/>
        <v>1.1128885756030739E-3</v>
      </c>
      <c r="AG1837">
        <f t="shared" si="257"/>
        <v>0</v>
      </c>
      <c r="AH1837">
        <f t="shared" si="258"/>
        <v>0</v>
      </c>
      <c r="AI1837">
        <f t="shared" si="259"/>
        <v>0</v>
      </c>
      <c r="AJ1837">
        <f t="shared" si="260"/>
        <v>0</v>
      </c>
      <c r="AK1837">
        <f t="shared" si="261"/>
        <v>1</v>
      </c>
    </row>
    <row r="1838" spans="1:37" x14ac:dyDescent="0.35">
      <c r="A1838">
        <v>1</v>
      </c>
      <c r="B1838">
        <v>2</v>
      </c>
      <c r="C1838">
        <v>0</v>
      </c>
      <c r="D1838">
        <v>1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41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1</v>
      </c>
      <c r="X1838">
        <v>0</v>
      </c>
      <c r="Y1838">
        <v>0</v>
      </c>
      <c r="Z1838">
        <v>65</v>
      </c>
      <c r="AA1838">
        <v>0</v>
      </c>
      <c r="AB1838">
        <v>0</v>
      </c>
      <c r="AC1838">
        <f t="shared" si="253"/>
        <v>-3.0907407616849136</v>
      </c>
      <c r="AD1838">
        <f t="shared" si="254"/>
        <v>4.5468260781223277E-2</v>
      </c>
      <c r="AE1838">
        <f t="shared" si="255"/>
        <v>4.349080932141091E-2</v>
      </c>
      <c r="AF1838">
        <f t="shared" si="256"/>
        <v>1.9310852670851548E-2</v>
      </c>
      <c r="AG1838">
        <f t="shared" si="257"/>
        <v>0</v>
      </c>
      <c r="AH1838">
        <f t="shared" si="258"/>
        <v>0</v>
      </c>
      <c r="AI1838">
        <f t="shared" si="259"/>
        <v>0</v>
      </c>
      <c r="AJ1838">
        <f t="shared" si="260"/>
        <v>0</v>
      </c>
      <c r="AK1838">
        <f t="shared" si="261"/>
        <v>1</v>
      </c>
    </row>
    <row r="1839" spans="1:37" x14ac:dyDescent="0.35">
      <c r="A1839">
        <v>1</v>
      </c>
      <c r="B1839">
        <v>2</v>
      </c>
      <c r="C1839">
        <v>0</v>
      </c>
      <c r="D1839">
        <v>3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128</v>
      </c>
      <c r="M1839">
        <v>0</v>
      </c>
      <c r="N1839">
        <v>0</v>
      </c>
      <c r="O1839">
        <v>0</v>
      </c>
      <c r="P1839">
        <v>0</v>
      </c>
      <c r="Q1839">
        <v>1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120</v>
      </c>
      <c r="AA1839">
        <v>0</v>
      </c>
      <c r="AB1839">
        <v>1</v>
      </c>
      <c r="AC1839">
        <f t="shared" si="253"/>
        <v>0.60475965970150591</v>
      </c>
      <c r="AD1839">
        <f t="shared" si="254"/>
        <v>1.8308121380687659</v>
      </c>
      <c r="AE1839">
        <f t="shared" si="255"/>
        <v>0.64674448489463543</v>
      </c>
      <c r="AF1839">
        <f t="shared" si="256"/>
        <v>0.18926726603629621</v>
      </c>
      <c r="AG1839">
        <f t="shared" si="257"/>
        <v>1</v>
      </c>
      <c r="AH1839">
        <f t="shared" si="258"/>
        <v>1</v>
      </c>
      <c r="AI1839">
        <f t="shared" si="259"/>
        <v>0</v>
      </c>
      <c r="AJ1839">
        <f t="shared" si="260"/>
        <v>0</v>
      </c>
      <c r="AK1839">
        <f t="shared" si="261"/>
        <v>0</v>
      </c>
    </row>
    <row r="1840" spans="1:37" x14ac:dyDescent="0.35">
      <c r="A1840">
        <v>1</v>
      </c>
      <c r="B1840">
        <v>2</v>
      </c>
      <c r="C1840">
        <v>1</v>
      </c>
      <c r="D1840">
        <v>3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1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1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171.33</v>
      </c>
      <c r="AA1840">
        <v>2</v>
      </c>
      <c r="AB1840">
        <v>0</v>
      </c>
      <c r="AC1840">
        <f t="shared" si="253"/>
        <v>-2.0621491911358736</v>
      </c>
      <c r="AD1840">
        <f t="shared" si="254"/>
        <v>0.12718034109810789</v>
      </c>
      <c r="AE1840">
        <f t="shared" si="255"/>
        <v>0.11283051740789571</v>
      </c>
      <c r="AF1840">
        <f t="shared" si="256"/>
        <v>5.1993405733783957E-2</v>
      </c>
      <c r="AG1840">
        <f t="shared" si="257"/>
        <v>0</v>
      </c>
      <c r="AH1840">
        <f t="shared" si="258"/>
        <v>0</v>
      </c>
      <c r="AI1840">
        <f t="shared" si="259"/>
        <v>0</v>
      </c>
      <c r="AJ1840">
        <f t="shared" si="260"/>
        <v>0</v>
      </c>
      <c r="AK1840">
        <f t="shared" si="261"/>
        <v>1</v>
      </c>
    </row>
    <row r="1841" spans="1:37" x14ac:dyDescent="0.35">
      <c r="A1841">
        <v>1</v>
      </c>
      <c r="B1841">
        <v>2</v>
      </c>
      <c r="C1841">
        <v>0</v>
      </c>
      <c r="D1841">
        <v>4</v>
      </c>
      <c r="E1841">
        <v>0</v>
      </c>
      <c r="F1841">
        <v>0</v>
      </c>
      <c r="G1841">
        <v>0</v>
      </c>
      <c r="H1841">
        <v>1</v>
      </c>
      <c r="I1841">
        <v>0</v>
      </c>
      <c r="J1841">
        <v>0</v>
      </c>
      <c r="K1841">
        <v>0</v>
      </c>
      <c r="L1841">
        <v>3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1</v>
      </c>
      <c r="V1841">
        <v>0</v>
      </c>
      <c r="W1841">
        <v>0</v>
      </c>
      <c r="X1841">
        <v>0</v>
      </c>
      <c r="Y1841">
        <v>0</v>
      </c>
      <c r="Z1841">
        <v>175</v>
      </c>
      <c r="AA1841">
        <v>3</v>
      </c>
      <c r="AB1841">
        <v>0</v>
      </c>
      <c r="AC1841">
        <f t="shared" si="253"/>
        <v>-3.0971433114991531</v>
      </c>
      <c r="AD1841">
        <f t="shared" si="254"/>
        <v>4.5178077922986754E-2</v>
      </c>
      <c r="AE1841">
        <f t="shared" si="255"/>
        <v>4.3225244460509696E-2</v>
      </c>
      <c r="AF1841">
        <f t="shared" si="256"/>
        <v>1.9190292045602544E-2</v>
      </c>
      <c r="AG1841">
        <f t="shared" si="257"/>
        <v>0</v>
      </c>
      <c r="AH1841">
        <f t="shared" si="258"/>
        <v>0</v>
      </c>
      <c r="AI1841">
        <f t="shared" si="259"/>
        <v>0</v>
      </c>
      <c r="AJ1841">
        <f t="shared" si="260"/>
        <v>0</v>
      </c>
      <c r="AK1841">
        <f t="shared" si="261"/>
        <v>1</v>
      </c>
    </row>
    <row r="1842" spans="1:37" x14ac:dyDescent="0.35">
      <c r="A1842">
        <v>1</v>
      </c>
      <c r="B1842">
        <v>1</v>
      </c>
      <c r="C1842">
        <v>0</v>
      </c>
      <c r="D1842">
        <v>6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69</v>
      </c>
      <c r="M1842">
        <v>0</v>
      </c>
      <c r="N1842">
        <v>0</v>
      </c>
      <c r="O1842">
        <v>0</v>
      </c>
      <c r="P1842">
        <v>0</v>
      </c>
      <c r="Q1842">
        <v>1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120</v>
      </c>
      <c r="AA1842">
        <v>0</v>
      </c>
      <c r="AB1842">
        <v>1</v>
      </c>
      <c r="AC1842">
        <f t="shared" si="253"/>
        <v>-5.2580375711555494E-2</v>
      </c>
      <c r="AD1842">
        <f t="shared" si="254"/>
        <v>0.94877805927942227</v>
      </c>
      <c r="AE1842">
        <f t="shared" si="255"/>
        <v>0.4868579337506711</v>
      </c>
      <c r="AF1842">
        <f t="shared" si="256"/>
        <v>0.31259774841404481</v>
      </c>
      <c r="AG1842">
        <f t="shared" si="257"/>
        <v>0</v>
      </c>
      <c r="AH1842">
        <f t="shared" si="258"/>
        <v>0</v>
      </c>
      <c r="AI1842">
        <f t="shared" si="259"/>
        <v>0</v>
      </c>
      <c r="AJ1842">
        <f t="shared" si="260"/>
        <v>1</v>
      </c>
      <c r="AK1842">
        <f t="shared" si="261"/>
        <v>0</v>
      </c>
    </row>
    <row r="1843" spans="1:37" x14ac:dyDescent="0.35">
      <c r="A1843">
        <v>1</v>
      </c>
      <c r="B1843">
        <v>2</v>
      </c>
      <c r="C1843">
        <v>0</v>
      </c>
      <c r="D1843">
        <v>3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57</v>
      </c>
      <c r="M1843">
        <v>0</v>
      </c>
      <c r="N1843">
        <v>0</v>
      </c>
      <c r="O1843">
        <v>0</v>
      </c>
      <c r="P1843">
        <v>0</v>
      </c>
      <c r="Q1843">
        <v>1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90.67</v>
      </c>
      <c r="AA1843">
        <v>1</v>
      </c>
      <c r="AB1843">
        <v>0</v>
      </c>
      <c r="AC1843">
        <f t="shared" si="253"/>
        <v>-2.1239828534696912</v>
      </c>
      <c r="AD1843">
        <f t="shared" si="254"/>
        <v>0.11955451089885101</v>
      </c>
      <c r="AE1843">
        <f t="shared" si="255"/>
        <v>0.10678757464240388</v>
      </c>
      <c r="AF1843">
        <f t="shared" si="256"/>
        <v>4.9045244146607089E-2</v>
      </c>
      <c r="AG1843">
        <f t="shared" si="257"/>
        <v>0</v>
      </c>
      <c r="AH1843">
        <f t="shared" si="258"/>
        <v>0</v>
      </c>
      <c r="AI1843">
        <f t="shared" si="259"/>
        <v>0</v>
      </c>
      <c r="AJ1843">
        <f t="shared" si="260"/>
        <v>0</v>
      </c>
      <c r="AK1843">
        <f t="shared" si="261"/>
        <v>1</v>
      </c>
    </row>
    <row r="1844" spans="1:37" x14ac:dyDescent="0.35">
      <c r="A1844">
        <v>1</v>
      </c>
      <c r="B1844">
        <v>1</v>
      </c>
      <c r="C1844">
        <v>1</v>
      </c>
      <c r="D1844">
        <v>1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195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1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121.5</v>
      </c>
      <c r="AA1844">
        <v>0</v>
      </c>
      <c r="AB1844">
        <v>1</v>
      </c>
      <c r="AC1844">
        <f t="shared" si="253"/>
        <v>1.6036535703750783</v>
      </c>
      <c r="AD1844">
        <f t="shared" si="254"/>
        <v>4.9711617751904322</v>
      </c>
      <c r="AE1844">
        <f t="shared" si="255"/>
        <v>0.83252840273815765</v>
      </c>
      <c r="AF1844">
        <f t="shared" si="256"/>
        <v>7.9600941074452231E-2</v>
      </c>
      <c r="AG1844">
        <f t="shared" si="257"/>
        <v>1</v>
      </c>
      <c r="AH1844">
        <f t="shared" si="258"/>
        <v>1</v>
      </c>
      <c r="AI1844">
        <f t="shared" si="259"/>
        <v>0</v>
      </c>
      <c r="AJ1844">
        <f t="shared" si="260"/>
        <v>0</v>
      </c>
      <c r="AK1844">
        <f t="shared" si="261"/>
        <v>0</v>
      </c>
    </row>
    <row r="1845" spans="1:37" x14ac:dyDescent="0.35">
      <c r="A1845">
        <v>1</v>
      </c>
      <c r="B1845">
        <v>2</v>
      </c>
      <c r="C1845">
        <v>0</v>
      </c>
      <c r="D1845">
        <v>1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1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87.78</v>
      </c>
      <c r="AA1845">
        <v>0</v>
      </c>
      <c r="AB1845">
        <v>0</v>
      </c>
      <c r="AC1845">
        <f t="shared" si="253"/>
        <v>-2.3153352498074451</v>
      </c>
      <c r="AD1845">
        <f t="shared" si="254"/>
        <v>9.8733078207628416E-2</v>
      </c>
      <c r="AE1845">
        <f t="shared" si="255"/>
        <v>8.9860840786456023E-2</v>
      </c>
      <c r="AF1845">
        <f t="shared" si="256"/>
        <v>4.0892199483291293E-2</v>
      </c>
      <c r="AG1845">
        <f t="shared" si="257"/>
        <v>0</v>
      </c>
      <c r="AH1845">
        <f t="shared" si="258"/>
        <v>0</v>
      </c>
      <c r="AI1845">
        <f t="shared" si="259"/>
        <v>0</v>
      </c>
      <c r="AJ1845">
        <f t="shared" si="260"/>
        <v>0</v>
      </c>
      <c r="AK1845">
        <f t="shared" si="261"/>
        <v>1</v>
      </c>
    </row>
    <row r="1846" spans="1:37" x14ac:dyDescent="0.35">
      <c r="A1846">
        <v>1</v>
      </c>
      <c r="B1846">
        <v>2</v>
      </c>
      <c r="C1846">
        <v>0</v>
      </c>
      <c r="D1846">
        <v>1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29</v>
      </c>
      <c r="M1846">
        <v>0</v>
      </c>
      <c r="N1846">
        <v>0</v>
      </c>
      <c r="O1846">
        <v>1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101</v>
      </c>
      <c r="AA1846">
        <v>1</v>
      </c>
      <c r="AB1846">
        <v>0</v>
      </c>
      <c r="AC1846">
        <f t="shared" si="253"/>
        <v>-1.9619628570284871</v>
      </c>
      <c r="AD1846">
        <f t="shared" si="254"/>
        <v>0.14058220715227043</v>
      </c>
      <c r="AE1846">
        <f t="shared" si="255"/>
        <v>0.12325477836732761</v>
      </c>
      <c r="AF1846">
        <f t="shared" si="256"/>
        <v>5.7126592397378523E-2</v>
      </c>
      <c r="AG1846">
        <f t="shared" si="257"/>
        <v>0</v>
      </c>
      <c r="AH1846">
        <f t="shared" si="258"/>
        <v>0</v>
      </c>
      <c r="AI1846">
        <f t="shared" si="259"/>
        <v>0</v>
      </c>
      <c r="AJ1846">
        <f t="shared" si="260"/>
        <v>0</v>
      </c>
      <c r="AK1846">
        <f t="shared" si="261"/>
        <v>1</v>
      </c>
    </row>
    <row r="1847" spans="1:37" x14ac:dyDescent="0.35">
      <c r="A1847">
        <v>1</v>
      </c>
      <c r="B1847">
        <v>2</v>
      </c>
      <c r="C1847">
        <v>0</v>
      </c>
      <c r="D1847">
        <v>3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1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1</v>
      </c>
      <c r="W1847">
        <v>0</v>
      </c>
      <c r="X1847">
        <v>0</v>
      </c>
      <c r="Y1847">
        <v>0</v>
      </c>
      <c r="Z1847">
        <v>107.67</v>
      </c>
      <c r="AA1847">
        <v>2</v>
      </c>
      <c r="AB1847">
        <v>0</v>
      </c>
      <c r="AC1847">
        <f t="shared" si="253"/>
        <v>-2.8920412495933512</v>
      </c>
      <c r="AD1847">
        <f t="shared" si="254"/>
        <v>5.5462883396048074E-2</v>
      </c>
      <c r="AE1847">
        <f t="shared" si="255"/>
        <v>5.2548397739569194E-2</v>
      </c>
      <c r="AF1847">
        <f t="shared" si="256"/>
        <v>2.3442965431727022E-2</v>
      </c>
      <c r="AG1847">
        <f t="shared" si="257"/>
        <v>0</v>
      </c>
      <c r="AH1847">
        <f t="shared" si="258"/>
        <v>0</v>
      </c>
      <c r="AI1847">
        <f t="shared" si="259"/>
        <v>0</v>
      </c>
      <c r="AJ1847">
        <f t="shared" si="260"/>
        <v>0</v>
      </c>
      <c r="AK1847">
        <f t="shared" si="261"/>
        <v>1</v>
      </c>
    </row>
    <row r="1848" spans="1:37" x14ac:dyDescent="0.35">
      <c r="A1848">
        <v>1</v>
      </c>
      <c r="B1848">
        <v>2</v>
      </c>
      <c r="C1848">
        <v>0</v>
      </c>
      <c r="D1848">
        <v>2</v>
      </c>
      <c r="E1848">
        <v>0</v>
      </c>
      <c r="F1848">
        <v>0</v>
      </c>
      <c r="G1848">
        <v>0</v>
      </c>
      <c r="H1848">
        <v>1</v>
      </c>
      <c r="I1848">
        <v>0</v>
      </c>
      <c r="J1848">
        <v>0</v>
      </c>
      <c r="K1848">
        <v>0</v>
      </c>
      <c r="L1848">
        <v>24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1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140.4</v>
      </c>
      <c r="AA1848">
        <v>0</v>
      </c>
      <c r="AB1848">
        <v>1</v>
      </c>
      <c r="AC1848">
        <f t="shared" si="253"/>
        <v>2.1323760579925759</v>
      </c>
      <c r="AD1848">
        <f t="shared" si="254"/>
        <v>8.4348847955115573</v>
      </c>
      <c r="AE1848">
        <f t="shared" si="255"/>
        <v>0.89401036454883598</v>
      </c>
      <c r="AF1848">
        <f t="shared" si="256"/>
        <v>4.8657446259703731E-2</v>
      </c>
      <c r="AG1848">
        <f t="shared" si="257"/>
        <v>1</v>
      </c>
      <c r="AH1848">
        <f t="shared" si="258"/>
        <v>1</v>
      </c>
      <c r="AI1848">
        <f t="shared" si="259"/>
        <v>0</v>
      </c>
      <c r="AJ1848">
        <f t="shared" si="260"/>
        <v>0</v>
      </c>
      <c r="AK1848">
        <f t="shared" si="261"/>
        <v>0</v>
      </c>
    </row>
    <row r="1849" spans="1:37" x14ac:dyDescent="0.35">
      <c r="A1849">
        <v>1</v>
      </c>
      <c r="B1849">
        <v>2</v>
      </c>
      <c r="C1849">
        <v>0</v>
      </c>
      <c r="D1849">
        <v>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109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1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103.5</v>
      </c>
      <c r="AA1849">
        <v>1</v>
      </c>
      <c r="AB1849">
        <v>0</v>
      </c>
      <c r="AC1849">
        <f t="shared" si="253"/>
        <v>-0.97040083671319355</v>
      </c>
      <c r="AD1849">
        <f t="shared" si="254"/>
        <v>0.37893111815395869</v>
      </c>
      <c r="AE1849">
        <f t="shared" si="255"/>
        <v>0.27480061416066376</v>
      </c>
      <c r="AF1849">
        <f t="shared" si="256"/>
        <v>0.13954257237396447</v>
      </c>
      <c r="AG1849">
        <f t="shared" si="257"/>
        <v>0</v>
      </c>
      <c r="AH1849">
        <f t="shared" si="258"/>
        <v>0</v>
      </c>
      <c r="AI1849">
        <f t="shared" si="259"/>
        <v>0</v>
      </c>
      <c r="AJ1849">
        <f t="shared" si="260"/>
        <v>0</v>
      </c>
      <c r="AK1849">
        <f t="shared" si="261"/>
        <v>1</v>
      </c>
    </row>
    <row r="1850" spans="1:37" x14ac:dyDescent="0.35">
      <c r="A1850">
        <v>1</v>
      </c>
      <c r="B1850">
        <v>2</v>
      </c>
      <c r="C1850">
        <v>0</v>
      </c>
      <c r="D1850">
        <v>3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40</v>
      </c>
      <c r="M1850">
        <v>0</v>
      </c>
      <c r="N1850">
        <v>0</v>
      </c>
      <c r="O1850">
        <v>1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107.1</v>
      </c>
      <c r="AA1850">
        <v>0</v>
      </c>
      <c r="AB1850">
        <v>1</v>
      </c>
      <c r="AC1850">
        <f t="shared" si="253"/>
        <v>-0.36389793151639571</v>
      </c>
      <c r="AD1850">
        <f t="shared" si="254"/>
        <v>0.69496212485323083</v>
      </c>
      <c r="AE1850">
        <f t="shared" si="255"/>
        <v>0.41001631521023435</v>
      </c>
      <c r="AF1850">
        <f t="shared" si="256"/>
        <v>0.38719886165880069</v>
      </c>
      <c r="AG1850">
        <f t="shared" si="257"/>
        <v>0</v>
      </c>
      <c r="AH1850">
        <f t="shared" si="258"/>
        <v>0</v>
      </c>
      <c r="AI1850">
        <f t="shared" si="259"/>
        <v>0</v>
      </c>
      <c r="AJ1850">
        <f t="shared" si="260"/>
        <v>1</v>
      </c>
      <c r="AK1850">
        <f t="shared" si="261"/>
        <v>0</v>
      </c>
    </row>
    <row r="1851" spans="1:37" x14ac:dyDescent="0.35">
      <c r="A1851">
        <v>1</v>
      </c>
      <c r="B1851">
        <v>2</v>
      </c>
      <c r="C1851">
        <v>0</v>
      </c>
      <c r="D1851">
        <v>3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1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1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102.33</v>
      </c>
      <c r="AA1851">
        <v>2</v>
      </c>
      <c r="AB1851">
        <v>0</v>
      </c>
      <c r="AC1851">
        <f t="shared" si="253"/>
        <v>-3.8834100252842418</v>
      </c>
      <c r="AD1851">
        <f t="shared" si="254"/>
        <v>2.0580525276052548E-2</v>
      </c>
      <c r="AE1851">
        <f t="shared" si="255"/>
        <v>2.0165508518287481E-2</v>
      </c>
      <c r="AF1851">
        <f t="shared" si="256"/>
        <v>8.847276865268084E-3</v>
      </c>
      <c r="AG1851">
        <f t="shared" si="257"/>
        <v>0</v>
      </c>
      <c r="AH1851">
        <f t="shared" si="258"/>
        <v>0</v>
      </c>
      <c r="AI1851">
        <f t="shared" si="259"/>
        <v>0</v>
      </c>
      <c r="AJ1851">
        <f t="shared" si="260"/>
        <v>0</v>
      </c>
      <c r="AK1851">
        <f t="shared" si="261"/>
        <v>1</v>
      </c>
    </row>
    <row r="1852" spans="1:37" x14ac:dyDescent="0.35">
      <c r="A1852">
        <v>1</v>
      </c>
      <c r="B1852">
        <v>2</v>
      </c>
      <c r="C1852">
        <v>0</v>
      </c>
      <c r="D1852">
        <v>2</v>
      </c>
      <c r="E1852">
        <v>0</v>
      </c>
      <c r="F1852">
        <v>0</v>
      </c>
      <c r="G1852">
        <v>0</v>
      </c>
      <c r="H1852">
        <v>1</v>
      </c>
      <c r="I1852">
        <v>0</v>
      </c>
      <c r="J1852">
        <v>0</v>
      </c>
      <c r="K1852">
        <v>0</v>
      </c>
      <c r="L1852">
        <v>58</v>
      </c>
      <c r="M1852">
        <v>0</v>
      </c>
      <c r="N1852">
        <v>0</v>
      </c>
      <c r="O1852">
        <v>1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118.8</v>
      </c>
      <c r="AA1852">
        <v>0</v>
      </c>
      <c r="AB1852">
        <v>1</v>
      </c>
      <c r="AC1852">
        <f t="shared" si="253"/>
        <v>-2.2424312338974683E-2</v>
      </c>
      <c r="AD1852">
        <f t="shared" si="254"/>
        <v>0.97782524369819845</v>
      </c>
      <c r="AE1852">
        <f t="shared" si="255"/>
        <v>0.49439415682137355</v>
      </c>
      <c r="AF1852">
        <f t="shared" si="256"/>
        <v>0.30592667075748958</v>
      </c>
      <c r="AG1852">
        <f t="shared" si="257"/>
        <v>0</v>
      </c>
      <c r="AH1852">
        <f t="shared" si="258"/>
        <v>0</v>
      </c>
      <c r="AI1852">
        <f t="shared" si="259"/>
        <v>0</v>
      </c>
      <c r="AJ1852">
        <f t="shared" si="260"/>
        <v>1</v>
      </c>
      <c r="AK1852">
        <f t="shared" si="261"/>
        <v>0</v>
      </c>
    </row>
    <row r="1853" spans="1:37" x14ac:dyDescent="0.35">
      <c r="A1853">
        <v>1</v>
      </c>
      <c r="B1853">
        <v>2</v>
      </c>
      <c r="C1853">
        <v>0</v>
      </c>
      <c r="D1853">
        <v>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159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1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144</v>
      </c>
      <c r="AA1853">
        <v>0</v>
      </c>
      <c r="AB1853">
        <v>1</v>
      </c>
      <c r="AC1853">
        <f t="shared" si="253"/>
        <v>1.2866185987167404</v>
      </c>
      <c r="AD1853">
        <f t="shared" si="254"/>
        <v>3.6205233916554076</v>
      </c>
      <c r="AE1853">
        <f t="shared" si="255"/>
        <v>0.78357430203556944</v>
      </c>
      <c r="AF1853">
        <f t="shared" si="256"/>
        <v>0.10591981548888238</v>
      </c>
      <c r="AG1853">
        <f t="shared" si="257"/>
        <v>1</v>
      </c>
      <c r="AH1853">
        <f t="shared" si="258"/>
        <v>1</v>
      </c>
      <c r="AI1853">
        <f t="shared" si="259"/>
        <v>0</v>
      </c>
      <c r="AJ1853">
        <f t="shared" si="260"/>
        <v>0</v>
      </c>
      <c r="AK1853">
        <f t="shared" si="261"/>
        <v>0</v>
      </c>
    </row>
    <row r="1854" spans="1:37" x14ac:dyDescent="0.35">
      <c r="A1854">
        <v>1</v>
      </c>
      <c r="B1854">
        <v>2</v>
      </c>
      <c r="C1854">
        <v>0</v>
      </c>
      <c r="D1854">
        <v>4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64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1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105.3</v>
      </c>
      <c r="AA1854">
        <v>0</v>
      </c>
      <c r="AB1854">
        <v>1</v>
      </c>
      <c r="AC1854">
        <f t="shared" si="253"/>
        <v>-0.22270947762651883</v>
      </c>
      <c r="AD1854">
        <f t="shared" si="254"/>
        <v>0.80034733432904559</v>
      </c>
      <c r="AE1854">
        <f t="shared" si="255"/>
        <v>0.44455162571577855</v>
      </c>
      <c r="AF1854">
        <f t="shared" si="256"/>
        <v>0.35207779720990579</v>
      </c>
      <c r="AG1854">
        <f t="shared" si="257"/>
        <v>0</v>
      </c>
      <c r="AH1854">
        <f t="shared" si="258"/>
        <v>0</v>
      </c>
      <c r="AI1854">
        <f t="shared" si="259"/>
        <v>0</v>
      </c>
      <c r="AJ1854">
        <f t="shared" si="260"/>
        <v>1</v>
      </c>
      <c r="AK1854">
        <f t="shared" si="261"/>
        <v>0</v>
      </c>
    </row>
    <row r="1855" spans="1:37" x14ac:dyDescent="0.35">
      <c r="A1855">
        <v>1</v>
      </c>
      <c r="B1855">
        <v>2</v>
      </c>
      <c r="C1855">
        <v>0</v>
      </c>
      <c r="D1855">
        <v>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15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1</v>
      </c>
      <c r="X1855">
        <v>0</v>
      </c>
      <c r="Y1855">
        <v>0</v>
      </c>
      <c r="Z1855">
        <v>90.33</v>
      </c>
      <c r="AA1855">
        <v>1</v>
      </c>
      <c r="AB1855">
        <v>0</v>
      </c>
      <c r="AC1855">
        <f t="shared" si="253"/>
        <v>-3.7870443601022039</v>
      </c>
      <c r="AD1855">
        <f t="shared" si="254"/>
        <v>2.266248510618641E-2</v>
      </c>
      <c r="AE1855">
        <f t="shared" si="255"/>
        <v>2.2160278133047277E-2</v>
      </c>
      <c r="AF1855">
        <f t="shared" si="256"/>
        <v>9.7323247759689164E-3</v>
      </c>
      <c r="AG1855">
        <f t="shared" si="257"/>
        <v>0</v>
      </c>
      <c r="AH1855">
        <f t="shared" si="258"/>
        <v>0</v>
      </c>
      <c r="AI1855">
        <f t="shared" si="259"/>
        <v>0</v>
      </c>
      <c r="AJ1855">
        <f t="shared" si="260"/>
        <v>0</v>
      </c>
      <c r="AK1855">
        <f t="shared" si="261"/>
        <v>1</v>
      </c>
    </row>
    <row r="1856" spans="1:37" x14ac:dyDescent="0.35">
      <c r="A1856">
        <v>1</v>
      </c>
      <c r="B1856">
        <v>2</v>
      </c>
      <c r="C1856">
        <v>0</v>
      </c>
      <c r="D1856">
        <v>3</v>
      </c>
      <c r="E1856">
        <v>0</v>
      </c>
      <c r="F1856">
        <v>0</v>
      </c>
      <c r="G1856">
        <v>0</v>
      </c>
      <c r="H1856">
        <v>1</v>
      </c>
      <c r="I1856">
        <v>0</v>
      </c>
      <c r="J1856">
        <v>0</v>
      </c>
      <c r="K1856">
        <v>0</v>
      </c>
      <c r="L1856">
        <v>189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1</v>
      </c>
      <c r="V1856">
        <v>0</v>
      </c>
      <c r="W1856">
        <v>0</v>
      </c>
      <c r="X1856">
        <v>0</v>
      </c>
      <c r="Y1856">
        <v>0</v>
      </c>
      <c r="Z1856">
        <v>109.8</v>
      </c>
      <c r="AA1856">
        <v>0</v>
      </c>
      <c r="AB1856">
        <v>1</v>
      </c>
      <c r="AC1856">
        <f t="shared" si="253"/>
        <v>1.1848644182784169</v>
      </c>
      <c r="AD1856">
        <f t="shared" si="254"/>
        <v>3.2702434061761219</v>
      </c>
      <c r="AE1856">
        <f t="shared" si="255"/>
        <v>0.76582131160165623</v>
      </c>
      <c r="AF1856">
        <f t="shared" si="256"/>
        <v>0.11587255208833711</v>
      </c>
      <c r="AG1856">
        <f t="shared" si="257"/>
        <v>1</v>
      </c>
      <c r="AH1856">
        <f t="shared" si="258"/>
        <v>1</v>
      </c>
      <c r="AI1856">
        <f t="shared" si="259"/>
        <v>0</v>
      </c>
      <c r="AJ1856">
        <f t="shared" si="260"/>
        <v>0</v>
      </c>
      <c r="AK1856">
        <f t="shared" si="261"/>
        <v>0</v>
      </c>
    </row>
    <row r="1857" spans="1:37" x14ac:dyDescent="0.35">
      <c r="A1857">
        <v>1</v>
      </c>
      <c r="B1857">
        <v>2</v>
      </c>
      <c r="C1857">
        <v>0</v>
      </c>
      <c r="D1857">
        <v>3</v>
      </c>
      <c r="E1857">
        <v>0</v>
      </c>
      <c r="F1857">
        <v>0</v>
      </c>
      <c r="G1857">
        <v>0</v>
      </c>
      <c r="H1857">
        <v>1</v>
      </c>
      <c r="I1857">
        <v>0</v>
      </c>
      <c r="J1857">
        <v>0</v>
      </c>
      <c r="K1857">
        <v>0</v>
      </c>
      <c r="L1857">
        <v>168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1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112.8</v>
      </c>
      <c r="AA1857">
        <v>1</v>
      </c>
      <c r="AB1857">
        <v>1</v>
      </c>
      <c r="AC1857">
        <f t="shared" si="253"/>
        <v>6.7824881457903885E-2</v>
      </c>
      <c r="AD1857">
        <f t="shared" si="254"/>
        <v>1.0701778840776661</v>
      </c>
      <c r="AE1857">
        <f t="shared" si="255"/>
        <v>0.51694972316568155</v>
      </c>
      <c r="AF1857">
        <f t="shared" si="256"/>
        <v>0.28655169290891153</v>
      </c>
      <c r="AG1857">
        <f t="shared" si="257"/>
        <v>1</v>
      </c>
      <c r="AH1857">
        <f t="shared" si="258"/>
        <v>1</v>
      </c>
      <c r="AI1857">
        <f t="shared" si="259"/>
        <v>0</v>
      </c>
      <c r="AJ1857">
        <f t="shared" si="260"/>
        <v>0</v>
      </c>
      <c r="AK1857">
        <f t="shared" si="261"/>
        <v>0</v>
      </c>
    </row>
    <row r="1858" spans="1:37" x14ac:dyDescent="0.35">
      <c r="A1858">
        <v>1</v>
      </c>
      <c r="B1858">
        <v>2</v>
      </c>
      <c r="C1858">
        <v>0</v>
      </c>
      <c r="D1858">
        <v>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16</v>
      </c>
      <c r="M1858">
        <v>0</v>
      </c>
      <c r="N1858">
        <v>0</v>
      </c>
      <c r="O1858">
        <v>0</v>
      </c>
      <c r="P1858">
        <v>1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110.75</v>
      </c>
      <c r="AA1858">
        <v>0</v>
      </c>
      <c r="AB1858">
        <v>0</v>
      </c>
      <c r="AC1858">
        <f t="shared" si="253"/>
        <v>-0.82941457209502234</v>
      </c>
      <c r="AD1858">
        <f t="shared" si="254"/>
        <v>0.43630463647895473</v>
      </c>
      <c r="AE1858">
        <f t="shared" si="255"/>
        <v>0.30376887005568587</v>
      </c>
      <c r="AF1858">
        <f t="shared" si="256"/>
        <v>0.15724656240652909</v>
      </c>
      <c r="AG1858">
        <f t="shared" si="257"/>
        <v>0</v>
      </c>
      <c r="AH1858">
        <f t="shared" si="258"/>
        <v>0</v>
      </c>
      <c r="AI1858">
        <f t="shared" si="259"/>
        <v>0</v>
      </c>
      <c r="AJ1858">
        <f t="shared" si="260"/>
        <v>0</v>
      </c>
      <c r="AK1858">
        <f t="shared" si="261"/>
        <v>1</v>
      </c>
    </row>
    <row r="1859" spans="1:37" x14ac:dyDescent="0.35">
      <c r="A1859">
        <v>1</v>
      </c>
      <c r="B1859">
        <v>2</v>
      </c>
      <c r="C1859">
        <v>0</v>
      </c>
      <c r="D1859">
        <v>1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27</v>
      </c>
      <c r="M1859">
        <v>0</v>
      </c>
      <c r="N1859">
        <v>0</v>
      </c>
      <c r="O1859">
        <v>0</v>
      </c>
      <c r="P1859">
        <v>0</v>
      </c>
      <c r="Q1859">
        <v>1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120</v>
      </c>
      <c r="AA1859">
        <v>0</v>
      </c>
      <c r="AB1859">
        <v>0</v>
      </c>
      <c r="AC1859">
        <f t="shared" si="253"/>
        <v>-0.95352378615589251</v>
      </c>
      <c r="AD1859">
        <f t="shared" si="254"/>
        <v>0.38538062906726628</v>
      </c>
      <c r="AE1859">
        <f t="shared" si="255"/>
        <v>0.27817671258095406</v>
      </c>
      <c r="AF1859">
        <f t="shared" si="256"/>
        <v>0.14156911086830221</v>
      </c>
      <c r="AG1859">
        <f t="shared" si="257"/>
        <v>0</v>
      </c>
      <c r="AH1859">
        <f t="shared" si="258"/>
        <v>0</v>
      </c>
      <c r="AI1859">
        <f t="shared" si="259"/>
        <v>0</v>
      </c>
      <c r="AJ1859">
        <f t="shared" si="260"/>
        <v>0</v>
      </c>
      <c r="AK1859">
        <f t="shared" si="261"/>
        <v>1</v>
      </c>
    </row>
    <row r="1860" spans="1:37" x14ac:dyDescent="0.35">
      <c r="A1860">
        <v>1</v>
      </c>
      <c r="B1860">
        <v>1</v>
      </c>
      <c r="C1860">
        <v>0</v>
      </c>
      <c r="D1860">
        <v>4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2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1</v>
      </c>
      <c r="V1860">
        <v>0</v>
      </c>
      <c r="W1860">
        <v>0</v>
      </c>
      <c r="X1860">
        <v>0</v>
      </c>
      <c r="Y1860">
        <v>0</v>
      </c>
      <c r="Z1860">
        <v>98.21</v>
      </c>
      <c r="AA1860">
        <v>0</v>
      </c>
      <c r="AB1860">
        <v>0</v>
      </c>
      <c r="AC1860">
        <f t="shared" si="253"/>
        <v>-1.5903024465739968</v>
      </c>
      <c r="AD1860">
        <f t="shared" si="254"/>
        <v>0.20386394445759257</v>
      </c>
      <c r="AE1860">
        <f t="shared" si="255"/>
        <v>0.16934134907532644</v>
      </c>
      <c r="AF1860">
        <f t="shared" si="256"/>
        <v>8.0577407594463496E-2</v>
      </c>
      <c r="AG1860">
        <f t="shared" si="257"/>
        <v>0</v>
      </c>
      <c r="AH1860">
        <f t="shared" si="258"/>
        <v>0</v>
      </c>
      <c r="AI1860">
        <f t="shared" si="259"/>
        <v>0</v>
      </c>
      <c r="AJ1860">
        <f t="shared" si="260"/>
        <v>0</v>
      </c>
      <c r="AK1860">
        <f t="shared" si="261"/>
        <v>1</v>
      </c>
    </row>
    <row r="1861" spans="1:37" x14ac:dyDescent="0.35">
      <c r="A1861">
        <v>1</v>
      </c>
      <c r="B1861">
        <v>2</v>
      </c>
      <c r="C1861">
        <v>0</v>
      </c>
      <c r="D1861">
        <v>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5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1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124</v>
      </c>
      <c r="AA1861">
        <v>0</v>
      </c>
      <c r="AB1861">
        <v>1</v>
      </c>
      <c r="AC1861">
        <f t="shared" si="253"/>
        <v>-0.79556880664303042</v>
      </c>
      <c r="AD1861">
        <f t="shared" si="254"/>
        <v>0.45132444555497298</v>
      </c>
      <c r="AE1861">
        <f t="shared" si="255"/>
        <v>0.31097419115157998</v>
      </c>
      <c r="AF1861">
        <f t="shared" si="256"/>
        <v>0.50727565311323508</v>
      </c>
      <c r="AG1861">
        <f t="shared" si="257"/>
        <v>0</v>
      </c>
      <c r="AH1861">
        <f t="shared" si="258"/>
        <v>0</v>
      </c>
      <c r="AI1861">
        <f t="shared" si="259"/>
        <v>0</v>
      </c>
      <c r="AJ1861">
        <f t="shared" si="260"/>
        <v>1</v>
      </c>
      <c r="AK1861">
        <f t="shared" si="261"/>
        <v>0</v>
      </c>
    </row>
    <row r="1862" spans="1:37" x14ac:dyDescent="0.35">
      <c r="A1862">
        <v>1</v>
      </c>
      <c r="B1862">
        <v>2</v>
      </c>
      <c r="C1862">
        <v>1</v>
      </c>
      <c r="D1862">
        <v>7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98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1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130.5</v>
      </c>
      <c r="AA1862">
        <v>2</v>
      </c>
      <c r="AB1862">
        <v>0</v>
      </c>
      <c r="AC1862">
        <f t="shared" si="253"/>
        <v>-0.85790406814557407</v>
      </c>
      <c r="AD1862">
        <f t="shared" si="254"/>
        <v>0.42404993131614105</v>
      </c>
      <c r="AE1862">
        <f t="shared" si="255"/>
        <v>0.29777743180972871</v>
      </c>
      <c r="AF1862">
        <f t="shared" si="256"/>
        <v>0.15352521719051604</v>
      </c>
      <c r="AG1862">
        <f t="shared" si="257"/>
        <v>0</v>
      </c>
      <c r="AH1862">
        <f t="shared" si="258"/>
        <v>0</v>
      </c>
      <c r="AI1862">
        <f t="shared" si="259"/>
        <v>0</v>
      </c>
      <c r="AJ1862">
        <f t="shared" si="260"/>
        <v>0</v>
      </c>
      <c r="AK1862">
        <f t="shared" si="261"/>
        <v>1</v>
      </c>
    </row>
    <row r="1863" spans="1:37" x14ac:dyDescent="0.35">
      <c r="A1863">
        <v>1</v>
      </c>
      <c r="B1863">
        <v>2</v>
      </c>
      <c r="C1863">
        <v>0</v>
      </c>
      <c r="D1863">
        <v>4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47</v>
      </c>
      <c r="M1863">
        <v>0</v>
      </c>
      <c r="N1863">
        <v>1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65.75</v>
      </c>
      <c r="AA1863">
        <v>0</v>
      </c>
      <c r="AB1863">
        <v>0</v>
      </c>
      <c r="AC1863">
        <f t="shared" si="253"/>
        <v>-0.89964931791550407</v>
      </c>
      <c r="AD1863">
        <f t="shared" si="254"/>
        <v>0.40671226143883876</v>
      </c>
      <c r="AE1863">
        <f t="shared" si="255"/>
        <v>0.28912256798191122</v>
      </c>
      <c r="AF1863">
        <f t="shared" si="256"/>
        <v>0.14820527295081296</v>
      </c>
      <c r="AG1863">
        <f t="shared" si="257"/>
        <v>0</v>
      </c>
      <c r="AH1863">
        <f t="shared" si="258"/>
        <v>0</v>
      </c>
      <c r="AI1863">
        <f t="shared" si="259"/>
        <v>0</v>
      </c>
      <c r="AJ1863">
        <f t="shared" si="260"/>
        <v>0</v>
      </c>
      <c r="AK1863">
        <f t="shared" si="261"/>
        <v>1</v>
      </c>
    </row>
    <row r="1864" spans="1:37" x14ac:dyDescent="0.35">
      <c r="A1864">
        <v>1</v>
      </c>
      <c r="B1864">
        <v>2</v>
      </c>
      <c r="C1864">
        <v>2</v>
      </c>
      <c r="D1864">
        <v>1</v>
      </c>
      <c r="E1864">
        <v>1</v>
      </c>
      <c r="F1864">
        <v>0</v>
      </c>
      <c r="G1864">
        <v>0</v>
      </c>
      <c r="H1864">
        <v>0</v>
      </c>
      <c r="I1864">
        <v>0</v>
      </c>
      <c r="J1864">
        <v>1</v>
      </c>
      <c r="K1864">
        <v>0</v>
      </c>
      <c r="L1864">
        <v>5</v>
      </c>
      <c r="M1864">
        <v>0</v>
      </c>
      <c r="N1864">
        <v>0</v>
      </c>
      <c r="O1864">
        <v>0</v>
      </c>
      <c r="P1864">
        <v>1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250</v>
      </c>
      <c r="AA1864">
        <v>1</v>
      </c>
      <c r="AB1864">
        <v>0</v>
      </c>
      <c r="AC1864">
        <f t="shared" si="253"/>
        <v>-1.3850495234754199</v>
      </c>
      <c r="AD1864">
        <f t="shared" si="254"/>
        <v>0.25031140319411394</v>
      </c>
      <c r="AE1864">
        <f t="shared" si="255"/>
        <v>0.20019924840696063</v>
      </c>
      <c r="AF1864">
        <f t="shared" si="256"/>
        <v>9.7018192084772373E-2</v>
      </c>
      <c r="AG1864">
        <f t="shared" si="257"/>
        <v>0</v>
      </c>
      <c r="AH1864">
        <f t="shared" si="258"/>
        <v>0</v>
      </c>
      <c r="AI1864">
        <f t="shared" si="259"/>
        <v>0</v>
      </c>
      <c r="AJ1864">
        <f t="shared" si="260"/>
        <v>0</v>
      </c>
      <c r="AK1864">
        <f t="shared" si="261"/>
        <v>1</v>
      </c>
    </row>
    <row r="1865" spans="1:37" x14ac:dyDescent="0.35">
      <c r="A1865">
        <v>1</v>
      </c>
      <c r="B1865">
        <v>2</v>
      </c>
      <c r="C1865">
        <v>0</v>
      </c>
      <c r="D1865">
        <v>2</v>
      </c>
      <c r="E1865">
        <v>0</v>
      </c>
      <c r="F1865">
        <v>1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125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1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72.25</v>
      </c>
      <c r="AA1865">
        <v>0</v>
      </c>
      <c r="AB1865">
        <v>1</v>
      </c>
      <c r="AC1865">
        <f t="shared" si="253"/>
        <v>-0.27519057534313007</v>
      </c>
      <c r="AD1865">
        <f t="shared" si="254"/>
        <v>0.75942738129951193</v>
      </c>
      <c r="AE1865">
        <f t="shared" si="255"/>
        <v>0.43163326282815906</v>
      </c>
      <c r="AF1865">
        <f t="shared" si="256"/>
        <v>0.36488509479058889</v>
      </c>
      <c r="AG1865">
        <f t="shared" si="257"/>
        <v>0</v>
      </c>
      <c r="AH1865">
        <f t="shared" si="258"/>
        <v>0</v>
      </c>
      <c r="AI1865">
        <f t="shared" si="259"/>
        <v>0</v>
      </c>
      <c r="AJ1865">
        <f t="shared" si="260"/>
        <v>1</v>
      </c>
      <c r="AK1865">
        <f t="shared" si="261"/>
        <v>0</v>
      </c>
    </row>
    <row r="1866" spans="1:37" x14ac:dyDescent="0.35">
      <c r="A1866">
        <v>1</v>
      </c>
      <c r="B1866">
        <v>2</v>
      </c>
      <c r="C1866">
        <v>2</v>
      </c>
      <c r="D1866">
        <v>4</v>
      </c>
      <c r="E1866">
        <v>0</v>
      </c>
      <c r="F1866">
        <v>0</v>
      </c>
      <c r="G1866">
        <v>0</v>
      </c>
      <c r="H1866">
        <v>0</v>
      </c>
      <c r="I1866">
        <v>1</v>
      </c>
      <c r="J1866">
        <v>0</v>
      </c>
      <c r="K1866">
        <v>0</v>
      </c>
      <c r="L1866">
        <v>55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1</v>
      </c>
      <c r="V1866">
        <v>0</v>
      </c>
      <c r="W1866">
        <v>0</v>
      </c>
      <c r="X1866">
        <v>0</v>
      </c>
      <c r="Y1866">
        <v>0</v>
      </c>
      <c r="Z1866">
        <v>129.6</v>
      </c>
      <c r="AA1866">
        <v>0</v>
      </c>
      <c r="AB1866">
        <v>0</v>
      </c>
      <c r="AC1866">
        <f t="shared" si="253"/>
        <v>-0.35614802241822918</v>
      </c>
      <c r="AD1866">
        <f t="shared" si="254"/>
        <v>0.70036894225762358</v>
      </c>
      <c r="AE1866">
        <f t="shared" si="255"/>
        <v>0.41189233986344498</v>
      </c>
      <c r="AF1866">
        <f t="shared" si="256"/>
        <v>0.23054316385018006</v>
      </c>
      <c r="AG1866">
        <f t="shared" si="257"/>
        <v>0</v>
      </c>
      <c r="AH1866">
        <f t="shared" si="258"/>
        <v>0</v>
      </c>
      <c r="AI1866">
        <f t="shared" si="259"/>
        <v>0</v>
      </c>
      <c r="AJ1866">
        <f t="shared" si="260"/>
        <v>0</v>
      </c>
      <c r="AK1866">
        <f t="shared" si="261"/>
        <v>1</v>
      </c>
    </row>
    <row r="1867" spans="1:37" x14ac:dyDescent="0.35">
      <c r="A1867">
        <v>1</v>
      </c>
      <c r="B1867">
        <v>2</v>
      </c>
      <c r="C1867">
        <v>0</v>
      </c>
      <c r="D1867">
        <v>3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208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1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161.1</v>
      </c>
      <c r="AA1867">
        <v>1</v>
      </c>
      <c r="AB1867">
        <v>1</v>
      </c>
      <c r="AC1867">
        <f t="shared" si="253"/>
        <v>1.2161515292806451</v>
      </c>
      <c r="AD1867">
        <f t="shared" si="254"/>
        <v>3.3741772920171522</v>
      </c>
      <c r="AE1867">
        <f t="shared" si="255"/>
        <v>0.77138558104972244</v>
      </c>
      <c r="AF1867">
        <f t="shared" si="256"/>
        <v>0.1127284833453544</v>
      </c>
      <c r="AG1867">
        <f t="shared" si="257"/>
        <v>1</v>
      </c>
      <c r="AH1867">
        <f t="shared" si="258"/>
        <v>1</v>
      </c>
      <c r="AI1867">
        <f t="shared" si="259"/>
        <v>0</v>
      </c>
      <c r="AJ1867">
        <f t="shared" si="260"/>
        <v>0</v>
      </c>
      <c r="AK1867">
        <f t="shared" si="261"/>
        <v>0</v>
      </c>
    </row>
    <row r="1868" spans="1:37" x14ac:dyDescent="0.35">
      <c r="A1868">
        <v>1</v>
      </c>
      <c r="B1868">
        <v>2</v>
      </c>
      <c r="C1868">
        <v>2</v>
      </c>
      <c r="D1868">
        <v>6</v>
      </c>
      <c r="E1868">
        <v>0</v>
      </c>
      <c r="F1868">
        <v>1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33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1</v>
      </c>
      <c r="V1868">
        <v>0</v>
      </c>
      <c r="W1868">
        <v>0</v>
      </c>
      <c r="X1868">
        <v>0</v>
      </c>
      <c r="Y1868">
        <v>0</v>
      </c>
      <c r="Z1868">
        <v>95</v>
      </c>
      <c r="AA1868">
        <v>2</v>
      </c>
      <c r="AB1868">
        <v>0</v>
      </c>
      <c r="AC1868">
        <f t="shared" si="253"/>
        <v>-2.5032344870145167</v>
      </c>
      <c r="AD1868">
        <f t="shared" si="254"/>
        <v>8.1819924681972883E-2</v>
      </c>
      <c r="AE1868">
        <f t="shared" si="255"/>
        <v>7.5631741304844083E-2</v>
      </c>
      <c r="AF1868">
        <f t="shared" si="256"/>
        <v>3.4154975904111762E-2</v>
      </c>
      <c r="AG1868">
        <f t="shared" si="257"/>
        <v>0</v>
      </c>
      <c r="AH1868">
        <f t="shared" si="258"/>
        <v>0</v>
      </c>
      <c r="AI1868">
        <f t="shared" si="259"/>
        <v>0</v>
      </c>
      <c r="AJ1868">
        <f t="shared" si="260"/>
        <v>0</v>
      </c>
      <c r="AK1868">
        <f t="shared" si="261"/>
        <v>1</v>
      </c>
    </row>
    <row r="1869" spans="1:37" x14ac:dyDescent="0.35">
      <c r="A1869">
        <v>1</v>
      </c>
      <c r="B1869">
        <v>2</v>
      </c>
      <c r="C1869">
        <v>0</v>
      </c>
      <c r="D1869">
        <v>4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41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1</v>
      </c>
      <c r="V1869">
        <v>0</v>
      </c>
      <c r="W1869">
        <v>0</v>
      </c>
      <c r="X1869">
        <v>0</v>
      </c>
      <c r="Y1869">
        <v>0</v>
      </c>
      <c r="Z1869">
        <v>85</v>
      </c>
      <c r="AA1869">
        <v>0</v>
      </c>
      <c r="AB1869">
        <v>0</v>
      </c>
      <c r="AC1869">
        <f t="shared" si="253"/>
        <v>-1.2007329656501453</v>
      </c>
      <c r="AD1869">
        <f t="shared" si="254"/>
        <v>0.30097352778766928</v>
      </c>
      <c r="AE1869">
        <f t="shared" si="255"/>
        <v>0.23134485165080998</v>
      </c>
      <c r="AF1869">
        <f t="shared" si="256"/>
        <v>0.11426845962637794</v>
      </c>
      <c r="AG1869">
        <f t="shared" si="257"/>
        <v>0</v>
      </c>
      <c r="AH1869">
        <f t="shared" si="258"/>
        <v>0</v>
      </c>
      <c r="AI1869">
        <f t="shared" si="259"/>
        <v>0</v>
      </c>
      <c r="AJ1869">
        <f t="shared" si="260"/>
        <v>0</v>
      </c>
      <c r="AK1869">
        <f t="shared" si="261"/>
        <v>1</v>
      </c>
    </row>
    <row r="1870" spans="1:37" x14ac:dyDescent="0.35">
      <c r="A1870">
        <v>1</v>
      </c>
      <c r="B1870">
        <v>1</v>
      </c>
      <c r="C1870">
        <v>0</v>
      </c>
      <c r="D1870">
        <v>5</v>
      </c>
      <c r="E1870">
        <v>0</v>
      </c>
      <c r="F1870">
        <v>0</v>
      </c>
      <c r="G1870">
        <v>0</v>
      </c>
      <c r="H1870">
        <v>1</v>
      </c>
      <c r="I1870">
        <v>0</v>
      </c>
      <c r="J1870">
        <v>0</v>
      </c>
      <c r="K1870">
        <v>0</v>
      </c>
      <c r="L1870">
        <v>1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1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110</v>
      </c>
      <c r="AA1870">
        <v>0</v>
      </c>
      <c r="AB1870">
        <v>0</v>
      </c>
      <c r="AC1870">
        <f t="shared" si="253"/>
        <v>-1.630743120105755</v>
      </c>
      <c r="AD1870">
        <f t="shared" si="254"/>
        <v>0.19578402900651409</v>
      </c>
      <c r="AE1870">
        <f t="shared" si="255"/>
        <v>0.16372858664885845</v>
      </c>
      <c r="AF1870">
        <f t="shared" si="256"/>
        <v>7.7652748648723235E-2</v>
      </c>
      <c r="AG1870">
        <f t="shared" si="257"/>
        <v>0</v>
      </c>
      <c r="AH1870">
        <f t="shared" si="258"/>
        <v>0</v>
      </c>
      <c r="AI1870">
        <f t="shared" si="259"/>
        <v>0</v>
      </c>
      <c r="AJ1870">
        <f t="shared" si="260"/>
        <v>0</v>
      </c>
      <c r="AK1870">
        <f t="shared" si="261"/>
        <v>1</v>
      </c>
    </row>
    <row r="1871" spans="1:37" x14ac:dyDescent="0.35">
      <c r="A1871">
        <v>1</v>
      </c>
      <c r="B1871">
        <v>2</v>
      </c>
      <c r="C1871">
        <v>0</v>
      </c>
      <c r="D1871">
        <v>5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82</v>
      </c>
      <c r="M1871">
        <v>0</v>
      </c>
      <c r="N1871">
        <v>1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84.15</v>
      </c>
      <c r="AA1871">
        <v>1</v>
      </c>
      <c r="AB1871">
        <v>0</v>
      </c>
      <c r="AC1871">
        <f t="shared" si="253"/>
        <v>-1.0299571469511775</v>
      </c>
      <c r="AD1871">
        <f t="shared" si="254"/>
        <v>0.35702225973366419</v>
      </c>
      <c r="AE1871">
        <f t="shared" si="255"/>
        <v>0.26309241220828256</v>
      </c>
      <c r="AF1871">
        <f t="shared" si="256"/>
        <v>0.13258697160978172</v>
      </c>
      <c r="AG1871">
        <f t="shared" si="257"/>
        <v>0</v>
      </c>
      <c r="AH1871">
        <f t="shared" si="258"/>
        <v>0</v>
      </c>
      <c r="AI1871">
        <f t="shared" si="259"/>
        <v>0</v>
      </c>
      <c r="AJ1871">
        <f t="shared" si="260"/>
        <v>0</v>
      </c>
      <c r="AK1871">
        <f t="shared" si="261"/>
        <v>1</v>
      </c>
    </row>
    <row r="1872" spans="1:37" x14ac:dyDescent="0.35">
      <c r="A1872">
        <v>1</v>
      </c>
      <c r="B1872">
        <v>2</v>
      </c>
      <c r="C1872">
        <v>0</v>
      </c>
      <c r="D1872">
        <v>4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32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1</v>
      </c>
      <c r="W1872">
        <v>0</v>
      </c>
      <c r="X1872">
        <v>0</v>
      </c>
      <c r="Y1872">
        <v>0</v>
      </c>
      <c r="Z1872">
        <v>54.71</v>
      </c>
      <c r="AA1872">
        <v>1</v>
      </c>
      <c r="AB1872">
        <v>0</v>
      </c>
      <c r="AC1872">
        <f t="shared" si="253"/>
        <v>-2.5720875320276431</v>
      </c>
      <c r="AD1872">
        <f t="shared" si="254"/>
        <v>7.6375941668521477E-2</v>
      </c>
      <c r="AE1872">
        <f t="shared" si="255"/>
        <v>7.0956567043043456E-2</v>
      </c>
      <c r="AF1872">
        <f t="shared" si="256"/>
        <v>3.1963982182230295E-2</v>
      </c>
      <c r="AG1872">
        <f t="shared" si="257"/>
        <v>0</v>
      </c>
      <c r="AH1872">
        <f t="shared" si="258"/>
        <v>0</v>
      </c>
      <c r="AI1872">
        <f t="shared" si="259"/>
        <v>0</v>
      </c>
      <c r="AJ1872">
        <f t="shared" si="260"/>
        <v>0</v>
      </c>
      <c r="AK1872">
        <f t="shared" si="261"/>
        <v>1</v>
      </c>
    </row>
    <row r="1873" spans="1:37" x14ac:dyDescent="0.35">
      <c r="A1873">
        <v>1</v>
      </c>
      <c r="B1873">
        <v>2</v>
      </c>
      <c r="C1873">
        <v>1</v>
      </c>
      <c r="D1873">
        <v>4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51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1</v>
      </c>
      <c r="X1873">
        <v>0</v>
      </c>
      <c r="Y1873">
        <v>0</v>
      </c>
      <c r="Z1873">
        <v>103.7</v>
      </c>
      <c r="AA1873">
        <v>2</v>
      </c>
      <c r="AB1873">
        <v>0</v>
      </c>
      <c r="AC1873">
        <f t="shared" ref="AC1873:AC1936" si="262">SUMPRODUCT($A$14:$AA$14,A1873:AA1873)</f>
        <v>-3.7457057971442511</v>
      </c>
      <c r="AD1873">
        <f t="shared" ref="AD1873:AD1936" si="263">EXP(AC1873)</f>
        <v>2.3618952973848924E-2</v>
      </c>
      <c r="AE1873">
        <f t="shared" ref="AE1873:AE1936" si="264">AD1873/(AD1873+1)</f>
        <v>2.3073969962387298E-2</v>
      </c>
      <c r="AF1873">
        <f t="shared" ref="AF1873:AF1936" si="265">-AB1873*LOG(AE1873)-(1-AB1873)*LOG(1-AE1873)</f>
        <v>1.0138318535736971E-2</v>
      </c>
      <c r="AG1873">
        <f t="shared" ref="AG1873:AG1936" si="266">IF(AE1873&gt;$AG$14,1,0)</f>
        <v>0</v>
      </c>
      <c r="AH1873">
        <f t="shared" ref="AH1873:AH1936" si="267">IF(AND(AB1873=1,AG1873=1),1,0)</f>
        <v>0</v>
      </c>
      <c r="AI1873">
        <f t="shared" ref="AI1873:AI1936" si="268">IF(AND(AB1873=0,AG1873=1),1,0)</f>
        <v>0</v>
      </c>
      <c r="AJ1873">
        <f t="shared" ref="AJ1873:AJ1936" si="269">IF(AND(AB1873=1,AG1873=0),1,0)</f>
        <v>0</v>
      </c>
      <c r="AK1873">
        <f t="shared" ref="AK1873:AK1936" si="270">IF(AND(AB1873=0,AG1873=0),1,0)</f>
        <v>1</v>
      </c>
    </row>
    <row r="1874" spans="1:37" x14ac:dyDescent="0.35">
      <c r="A1874">
        <v>1</v>
      </c>
      <c r="B1874">
        <v>2</v>
      </c>
      <c r="C1874">
        <v>0</v>
      </c>
      <c r="D1874">
        <v>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28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1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110</v>
      </c>
      <c r="AA1874">
        <v>0</v>
      </c>
      <c r="AB1874">
        <v>1</v>
      </c>
      <c r="AC1874">
        <f t="shared" si="262"/>
        <v>2.1515043997194176</v>
      </c>
      <c r="AD1874">
        <f t="shared" si="263"/>
        <v>8.5977831753205205</v>
      </c>
      <c r="AE1874">
        <f t="shared" si="264"/>
        <v>0.89580927369026497</v>
      </c>
      <c r="AF1874">
        <f t="shared" si="265"/>
        <v>4.7784445919393174E-2</v>
      </c>
      <c r="AG1874">
        <f t="shared" si="266"/>
        <v>1</v>
      </c>
      <c r="AH1874">
        <f t="shared" si="267"/>
        <v>1</v>
      </c>
      <c r="AI1874">
        <f t="shared" si="268"/>
        <v>0</v>
      </c>
      <c r="AJ1874">
        <f t="shared" si="269"/>
        <v>0</v>
      </c>
      <c r="AK1874">
        <f t="shared" si="270"/>
        <v>0</v>
      </c>
    </row>
    <row r="1875" spans="1:37" x14ac:dyDescent="0.35">
      <c r="A1875">
        <v>1</v>
      </c>
      <c r="B1875">
        <v>2</v>
      </c>
      <c r="C1875">
        <v>0</v>
      </c>
      <c r="D1875">
        <v>7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277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1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89.14</v>
      </c>
      <c r="AA1875">
        <v>1</v>
      </c>
      <c r="AB1875">
        <v>0</v>
      </c>
      <c r="AC1875">
        <f t="shared" si="262"/>
        <v>0.92593132609904849</v>
      </c>
      <c r="AD1875">
        <f t="shared" si="263"/>
        <v>2.5242180361212858</v>
      </c>
      <c r="AE1875">
        <f t="shared" si="264"/>
        <v>0.71624911122111257</v>
      </c>
      <c r="AF1875">
        <f t="shared" si="265"/>
        <v>0.54706276947754529</v>
      </c>
      <c r="AG1875">
        <f t="shared" si="266"/>
        <v>1</v>
      </c>
      <c r="AH1875">
        <f t="shared" si="267"/>
        <v>0</v>
      </c>
      <c r="AI1875">
        <f t="shared" si="268"/>
        <v>1</v>
      </c>
      <c r="AJ1875">
        <f t="shared" si="269"/>
        <v>0</v>
      </c>
      <c r="AK1875">
        <f t="shared" si="270"/>
        <v>0</v>
      </c>
    </row>
    <row r="1876" spans="1:37" x14ac:dyDescent="0.35">
      <c r="A1876">
        <v>1</v>
      </c>
      <c r="B1876">
        <v>2</v>
      </c>
      <c r="C1876">
        <v>0</v>
      </c>
      <c r="D1876">
        <v>3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45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1</v>
      </c>
      <c r="X1876">
        <v>0</v>
      </c>
      <c r="Y1876">
        <v>0</v>
      </c>
      <c r="Z1876">
        <v>93.6</v>
      </c>
      <c r="AA1876">
        <v>1</v>
      </c>
      <c r="AB1876">
        <v>0</v>
      </c>
      <c r="AC1876">
        <f t="shared" si="262"/>
        <v>-3.3097763952334986</v>
      </c>
      <c r="AD1876">
        <f t="shared" si="263"/>
        <v>3.6524339857201937E-2</v>
      </c>
      <c r="AE1876">
        <f t="shared" si="264"/>
        <v>3.5237320005658296E-2</v>
      </c>
      <c r="AF1876">
        <f t="shared" si="265"/>
        <v>1.5579504733363454E-2</v>
      </c>
      <c r="AG1876">
        <f t="shared" si="266"/>
        <v>0</v>
      </c>
      <c r="AH1876">
        <f t="shared" si="267"/>
        <v>0</v>
      </c>
      <c r="AI1876">
        <f t="shared" si="268"/>
        <v>0</v>
      </c>
      <c r="AJ1876">
        <f t="shared" si="269"/>
        <v>0</v>
      </c>
      <c r="AK1876">
        <f t="shared" si="270"/>
        <v>1</v>
      </c>
    </row>
    <row r="1877" spans="1:37" x14ac:dyDescent="0.35">
      <c r="A1877">
        <v>1</v>
      </c>
      <c r="B1877">
        <v>2</v>
      </c>
      <c r="C1877">
        <v>0</v>
      </c>
      <c r="D1877">
        <v>3</v>
      </c>
      <c r="E1877">
        <v>0</v>
      </c>
      <c r="F1877">
        <v>0</v>
      </c>
      <c r="G1877">
        <v>0</v>
      </c>
      <c r="H1877">
        <v>1</v>
      </c>
      <c r="I1877">
        <v>0</v>
      </c>
      <c r="J1877">
        <v>0</v>
      </c>
      <c r="K1877">
        <v>0</v>
      </c>
      <c r="L1877">
        <v>55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1</v>
      </c>
      <c r="V1877">
        <v>0</v>
      </c>
      <c r="W1877">
        <v>0</v>
      </c>
      <c r="X1877">
        <v>0</v>
      </c>
      <c r="Y1877">
        <v>0</v>
      </c>
      <c r="Z1877">
        <v>102.04</v>
      </c>
      <c r="AA1877">
        <v>4</v>
      </c>
      <c r="AB1877">
        <v>0</v>
      </c>
      <c r="AC1877">
        <f t="shared" si="262"/>
        <v>-5.2498148028994036</v>
      </c>
      <c r="AD1877">
        <f t="shared" si="263"/>
        <v>5.2484903143693983E-3</v>
      </c>
      <c r="AE1877">
        <f t="shared" si="264"/>
        <v>5.2210874872620277E-3</v>
      </c>
      <c r="AF1877">
        <f t="shared" si="265"/>
        <v>2.2734295504959826E-3</v>
      </c>
      <c r="AG1877">
        <f t="shared" si="266"/>
        <v>0</v>
      </c>
      <c r="AH1877">
        <f t="shared" si="267"/>
        <v>0</v>
      </c>
      <c r="AI1877">
        <f t="shared" si="268"/>
        <v>0</v>
      </c>
      <c r="AJ1877">
        <f t="shared" si="269"/>
        <v>0</v>
      </c>
      <c r="AK1877">
        <f t="shared" si="270"/>
        <v>1</v>
      </c>
    </row>
    <row r="1878" spans="1:37" x14ac:dyDescent="0.35">
      <c r="A1878">
        <v>1</v>
      </c>
      <c r="B1878">
        <v>2</v>
      </c>
      <c r="C1878">
        <v>0</v>
      </c>
      <c r="D1878">
        <v>3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13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1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90</v>
      </c>
      <c r="AA1878">
        <v>2</v>
      </c>
      <c r="AB1878">
        <v>0</v>
      </c>
      <c r="AC1878">
        <f t="shared" si="262"/>
        <v>-3.6931029146536045</v>
      </c>
      <c r="AD1878">
        <f t="shared" si="263"/>
        <v>2.4894636143174081E-2</v>
      </c>
      <c r="AE1878">
        <f t="shared" si="264"/>
        <v>2.428994675672826E-2</v>
      </c>
      <c r="AF1878">
        <f t="shared" si="265"/>
        <v>1.0679220227241194E-2</v>
      </c>
      <c r="AG1878">
        <f t="shared" si="266"/>
        <v>0</v>
      </c>
      <c r="AH1878">
        <f t="shared" si="267"/>
        <v>0</v>
      </c>
      <c r="AI1878">
        <f t="shared" si="268"/>
        <v>0</v>
      </c>
      <c r="AJ1878">
        <f t="shared" si="269"/>
        <v>0</v>
      </c>
      <c r="AK1878">
        <f t="shared" si="270"/>
        <v>1</v>
      </c>
    </row>
    <row r="1879" spans="1:37" x14ac:dyDescent="0.35">
      <c r="A1879">
        <v>1</v>
      </c>
      <c r="B1879">
        <v>1</v>
      </c>
      <c r="C1879">
        <v>0</v>
      </c>
      <c r="D1879">
        <v>2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1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85</v>
      </c>
      <c r="AA1879">
        <v>0</v>
      </c>
      <c r="AB1879">
        <v>0</v>
      </c>
      <c r="AC1879">
        <f t="shared" si="262"/>
        <v>-4.1192715129915971</v>
      </c>
      <c r="AD1879">
        <f t="shared" si="263"/>
        <v>1.6256352671153197E-2</v>
      </c>
      <c r="AE1879">
        <f t="shared" si="264"/>
        <v>1.5996310998130148E-2</v>
      </c>
      <c r="AF1879">
        <f t="shared" si="265"/>
        <v>7.0032734079342289E-3</v>
      </c>
      <c r="AG1879">
        <f t="shared" si="266"/>
        <v>0</v>
      </c>
      <c r="AH1879">
        <f t="shared" si="267"/>
        <v>0</v>
      </c>
      <c r="AI1879">
        <f t="shared" si="268"/>
        <v>0</v>
      </c>
      <c r="AJ1879">
        <f t="shared" si="269"/>
        <v>0</v>
      </c>
      <c r="AK1879">
        <f t="shared" si="270"/>
        <v>1</v>
      </c>
    </row>
    <row r="1880" spans="1:37" x14ac:dyDescent="0.35">
      <c r="A1880">
        <v>1</v>
      </c>
      <c r="B1880">
        <v>1</v>
      </c>
      <c r="C1880">
        <v>0</v>
      </c>
      <c r="D1880">
        <v>4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163</v>
      </c>
      <c r="M1880">
        <v>0</v>
      </c>
      <c r="N1880">
        <v>0</v>
      </c>
      <c r="O1880">
        <v>0</v>
      </c>
      <c r="P1880">
        <v>0</v>
      </c>
      <c r="Q1880">
        <v>1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100</v>
      </c>
      <c r="AA1880">
        <v>0</v>
      </c>
      <c r="AB1880">
        <v>1</v>
      </c>
      <c r="AC1880">
        <f t="shared" si="262"/>
        <v>0.56458952822881914</v>
      </c>
      <c r="AD1880">
        <f t="shared" si="263"/>
        <v>1.758725727275968</v>
      </c>
      <c r="AE1880">
        <f t="shared" si="264"/>
        <v>0.63751380207432795</v>
      </c>
      <c r="AF1880">
        <f t="shared" si="265"/>
        <v>0.19551040838446587</v>
      </c>
      <c r="AG1880">
        <f t="shared" si="266"/>
        <v>1</v>
      </c>
      <c r="AH1880">
        <f t="shared" si="267"/>
        <v>1</v>
      </c>
      <c r="AI1880">
        <f t="shared" si="268"/>
        <v>0</v>
      </c>
      <c r="AJ1880">
        <f t="shared" si="269"/>
        <v>0</v>
      </c>
      <c r="AK1880">
        <f t="shared" si="270"/>
        <v>0</v>
      </c>
    </row>
    <row r="1881" spans="1:37" x14ac:dyDescent="0.35">
      <c r="A1881">
        <v>1</v>
      </c>
      <c r="B1881">
        <v>2</v>
      </c>
      <c r="C1881">
        <v>0</v>
      </c>
      <c r="D1881">
        <v>2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84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1</v>
      </c>
      <c r="W1881">
        <v>0</v>
      </c>
      <c r="X1881">
        <v>0</v>
      </c>
      <c r="Y1881">
        <v>0</v>
      </c>
      <c r="Z1881">
        <v>71.28</v>
      </c>
      <c r="AA1881">
        <v>0</v>
      </c>
      <c r="AB1881">
        <v>1</v>
      </c>
      <c r="AC1881">
        <f t="shared" si="262"/>
        <v>-0.58453888711458157</v>
      </c>
      <c r="AD1881">
        <f t="shared" si="263"/>
        <v>0.55736280974004504</v>
      </c>
      <c r="AE1881">
        <f t="shared" si="264"/>
        <v>0.35788886587903046</v>
      </c>
      <c r="AF1881">
        <f t="shared" si="265"/>
        <v>0.44625181254186069</v>
      </c>
      <c r="AG1881">
        <f t="shared" si="266"/>
        <v>0</v>
      </c>
      <c r="AH1881">
        <f t="shared" si="267"/>
        <v>0</v>
      </c>
      <c r="AI1881">
        <f t="shared" si="268"/>
        <v>0</v>
      </c>
      <c r="AJ1881">
        <f t="shared" si="269"/>
        <v>1</v>
      </c>
      <c r="AK1881">
        <f t="shared" si="270"/>
        <v>0</v>
      </c>
    </row>
    <row r="1882" spans="1:37" x14ac:dyDescent="0.35">
      <c r="A1882">
        <v>1</v>
      </c>
      <c r="B1882">
        <v>2</v>
      </c>
      <c r="C1882">
        <v>0</v>
      </c>
      <c r="D1882">
        <v>2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122</v>
      </c>
      <c r="M1882">
        <v>0</v>
      </c>
      <c r="N1882">
        <v>0</v>
      </c>
      <c r="O1882">
        <v>1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85</v>
      </c>
      <c r="AA1882">
        <v>0</v>
      </c>
      <c r="AB1882">
        <v>0</v>
      </c>
      <c r="AC1882">
        <f t="shared" si="262"/>
        <v>0.14397115907240843</v>
      </c>
      <c r="AD1882">
        <f t="shared" si="263"/>
        <v>1.1548508010762741</v>
      </c>
      <c r="AE1882">
        <f t="shared" si="264"/>
        <v>0.53593074773411953</v>
      </c>
      <c r="AF1882">
        <f t="shared" si="265"/>
        <v>0.33341720558146926</v>
      </c>
      <c r="AG1882">
        <f t="shared" si="266"/>
        <v>1</v>
      </c>
      <c r="AH1882">
        <f t="shared" si="267"/>
        <v>0</v>
      </c>
      <c r="AI1882">
        <f t="shared" si="268"/>
        <v>1</v>
      </c>
      <c r="AJ1882">
        <f t="shared" si="269"/>
        <v>0</v>
      </c>
      <c r="AK1882">
        <f t="shared" si="270"/>
        <v>0</v>
      </c>
    </row>
    <row r="1883" spans="1:37" x14ac:dyDescent="0.35">
      <c r="A1883">
        <v>1</v>
      </c>
      <c r="B1883">
        <v>2</v>
      </c>
      <c r="C1883">
        <v>2</v>
      </c>
      <c r="D1883">
        <v>3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1</v>
      </c>
      <c r="K1883">
        <v>0</v>
      </c>
      <c r="L1883">
        <v>66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1</v>
      </c>
      <c r="W1883">
        <v>0</v>
      </c>
      <c r="X1883">
        <v>0</v>
      </c>
      <c r="Y1883">
        <v>0</v>
      </c>
      <c r="Z1883">
        <v>135</v>
      </c>
      <c r="AA1883">
        <v>3</v>
      </c>
      <c r="AB1883">
        <v>0</v>
      </c>
      <c r="AC1883">
        <f t="shared" si="262"/>
        <v>-3.2020758465853003</v>
      </c>
      <c r="AD1883">
        <f t="shared" si="263"/>
        <v>4.06776756606919E-2</v>
      </c>
      <c r="AE1883">
        <f t="shared" si="264"/>
        <v>3.9087679703388452E-2</v>
      </c>
      <c r="AF1883">
        <f t="shared" si="265"/>
        <v>1.731623829251519E-2</v>
      </c>
      <c r="AG1883">
        <f t="shared" si="266"/>
        <v>0</v>
      </c>
      <c r="AH1883">
        <f t="shared" si="267"/>
        <v>0</v>
      </c>
      <c r="AI1883">
        <f t="shared" si="268"/>
        <v>0</v>
      </c>
      <c r="AJ1883">
        <f t="shared" si="269"/>
        <v>0</v>
      </c>
      <c r="AK1883">
        <f t="shared" si="270"/>
        <v>1</v>
      </c>
    </row>
    <row r="1884" spans="1:37" x14ac:dyDescent="0.35">
      <c r="A1884">
        <v>1</v>
      </c>
      <c r="B1884">
        <v>2</v>
      </c>
      <c r="C1884">
        <v>0</v>
      </c>
      <c r="D1884">
        <v>3</v>
      </c>
      <c r="E1884">
        <v>0</v>
      </c>
      <c r="F1884">
        <v>0</v>
      </c>
      <c r="G1884">
        <v>0</v>
      </c>
      <c r="H1884">
        <v>1</v>
      </c>
      <c r="I1884">
        <v>0</v>
      </c>
      <c r="J1884">
        <v>0</v>
      </c>
      <c r="K1884">
        <v>0</v>
      </c>
      <c r="L1884">
        <v>14</v>
      </c>
      <c r="M1884">
        <v>0</v>
      </c>
      <c r="N1884">
        <v>0</v>
      </c>
      <c r="O1884">
        <v>1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126</v>
      </c>
      <c r="AA1884">
        <v>0</v>
      </c>
      <c r="AB1884">
        <v>1</v>
      </c>
      <c r="AC1884">
        <f t="shared" si="262"/>
        <v>-0.35353013222954477</v>
      </c>
      <c r="AD1884">
        <f t="shared" si="263"/>
        <v>0.70220483327205618</v>
      </c>
      <c r="AE1884">
        <f t="shared" si="264"/>
        <v>0.41252663577640408</v>
      </c>
      <c r="AF1884">
        <f t="shared" si="265"/>
        <v>0.38454800493889257</v>
      </c>
      <c r="AG1884">
        <f t="shared" si="266"/>
        <v>0</v>
      </c>
      <c r="AH1884">
        <f t="shared" si="267"/>
        <v>0</v>
      </c>
      <c r="AI1884">
        <f t="shared" si="268"/>
        <v>0</v>
      </c>
      <c r="AJ1884">
        <f t="shared" si="269"/>
        <v>1</v>
      </c>
      <c r="AK1884">
        <f t="shared" si="270"/>
        <v>0</v>
      </c>
    </row>
    <row r="1885" spans="1:37" x14ac:dyDescent="0.35">
      <c r="A1885">
        <v>1</v>
      </c>
      <c r="B1885">
        <v>2</v>
      </c>
      <c r="C1885">
        <v>0</v>
      </c>
      <c r="D1885">
        <v>2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18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1</v>
      </c>
      <c r="W1885">
        <v>0</v>
      </c>
      <c r="X1885">
        <v>0</v>
      </c>
      <c r="Y1885">
        <v>0</v>
      </c>
      <c r="Z1885">
        <v>155</v>
      </c>
      <c r="AA1885">
        <v>2</v>
      </c>
      <c r="AB1885">
        <v>0</v>
      </c>
      <c r="AC1885">
        <f t="shared" si="262"/>
        <v>-1.8204951790189763</v>
      </c>
      <c r="AD1885">
        <f t="shared" si="263"/>
        <v>0.16194553904274622</v>
      </c>
      <c r="AE1885">
        <f t="shared" si="264"/>
        <v>0.13937446601513093</v>
      </c>
      <c r="AF1885">
        <f t="shared" si="265"/>
        <v>6.5185772935982822E-2</v>
      </c>
      <c r="AG1885">
        <f t="shared" si="266"/>
        <v>0</v>
      </c>
      <c r="AH1885">
        <f t="shared" si="267"/>
        <v>0</v>
      </c>
      <c r="AI1885">
        <f t="shared" si="268"/>
        <v>0</v>
      </c>
      <c r="AJ1885">
        <f t="shared" si="269"/>
        <v>0</v>
      </c>
      <c r="AK1885">
        <f t="shared" si="270"/>
        <v>1</v>
      </c>
    </row>
    <row r="1886" spans="1:37" x14ac:dyDescent="0.35">
      <c r="A1886">
        <v>1</v>
      </c>
      <c r="B1886">
        <v>2</v>
      </c>
      <c r="C1886">
        <v>0</v>
      </c>
      <c r="D1886">
        <v>4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100</v>
      </c>
      <c r="AA1886">
        <v>1</v>
      </c>
      <c r="AB1886">
        <v>0</v>
      </c>
      <c r="AC1886">
        <f t="shared" si="262"/>
        <v>-4.5497504411094001</v>
      </c>
      <c r="AD1886">
        <f t="shared" si="263"/>
        <v>1.0569841852743646E-2</v>
      </c>
      <c r="AE1886">
        <f t="shared" si="264"/>
        <v>1.0459288823981989E-2</v>
      </c>
      <c r="AF1886">
        <f t="shared" si="265"/>
        <v>4.5663335693711298E-3</v>
      </c>
      <c r="AG1886">
        <f t="shared" si="266"/>
        <v>0</v>
      </c>
      <c r="AH1886">
        <f t="shared" si="267"/>
        <v>0</v>
      </c>
      <c r="AI1886">
        <f t="shared" si="268"/>
        <v>0</v>
      </c>
      <c r="AJ1886">
        <f t="shared" si="269"/>
        <v>0</v>
      </c>
      <c r="AK1886">
        <f t="shared" si="270"/>
        <v>1</v>
      </c>
    </row>
    <row r="1887" spans="1:37" x14ac:dyDescent="0.35">
      <c r="A1887">
        <v>1</v>
      </c>
      <c r="B1887">
        <v>2</v>
      </c>
      <c r="C1887">
        <v>0</v>
      </c>
      <c r="D1887">
        <v>4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6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1</v>
      </c>
      <c r="X1887">
        <v>0</v>
      </c>
      <c r="Y1887">
        <v>0</v>
      </c>
      <c r="Z1887">
        <v>74.8</v>
      </c>
      <c r="AA1887">
        <v>0</v>
      </c>
      <c r="AB1887">
        <v>1</v>
      </c>
      <c r="AC1887">
        <f t="shared" si="262"/>
        <v>-2.3166443700265571</v>
      </c>
      <c r="AD1887">
        <f t="shared" si="263"/>
        <v>9.8603909305909523E-2</v>
      </c>
      <c r="AE1887">
        <f t="shared" si="264"/>
        <v>8.9753830721580816E-2</v>
      </c>
      <c r="AF1887">
        <f t="shared" si="265"/>
        <v>1.0469470065296882</v>
      </c>
      <c r="AG1887">
        <f t="shared" si="266"/>
        <v>0</v>
      </c>
      <c r="AH1887">
        <f t="shared" si="267"/>
        <v>0</v>
      </c>
      <c r="AI1887">
        <f t="shared" si="268"/>
        <v>0</v>
      </c>
      <c r="AJ1887">
        <f t="shared" si="269"/>
        <v>1</v>
      </c>
      <c r="AK1887">
        <f t="shared" si="270"/>
        <v>0</v>
      </c>
    </row>
    <row r="1888" spans="1:37" x14ac:dyDescent="0.35">
      <c r="A1888">
        <v>1</v>
      </c>
      <c r="B1888">
        <v>2</v>
      </c>
      <c r="C1888">
        <v>2</v>
      </c>
      <c r="D1888">
        <v>3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1</v>
      </c>
      <c r="K1888">
        <v>0</v>
      </c>
      <c r="L1888">
        <v>24</v>
      </c>
      <c r="M1888">
        <v>0</v>
      </c>
      <c r="N1888">
        <v>0</v>
      </c>
      <c r="O1888">
        <v>1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207</v>
      </c>
      <c r="AA1888">
        <v>2</v>
      </c>
      <c r="AB1888">
        <v>0</v>
      </c>
      <c r="AC1888">
        <f t="shared" si="262"/>
        <v>-1.1269645307591643</v>
      </c>
      <c r="AD1888">
        <f t="shared" si="263"/>
        <v>0.32401530366894038</v>
      </c>
      <c r="AE1888">
        <f t="shared" si="264"/>
        <v>0.2447217209431575</v>
      </c>
      <c r="AF1888">
        <f t="shared" si="265"/>
        <v>0.12189300493794306</v>
      </c>
      <c r="AG1888">
        <f t="shared" si="266"/>
        <v>0</v>
      </c>
      <c r="AH1888">
        <f t="shared" si="267"/>
        <v>0</v>
      </c>
      <c r="AI1888">
        <f t="shared" si="268"/>
        <v>0</v>
      </c>
      <c r="AJ1888">
        <f t="shared" si="269"/>
        <v>0</v>
      </c>
      <c r="AK1888">
        <f t="shared" si="270"/>
        <v>1</v>
      </c>
    </row>
    <row r="1889" spans="1:37" x14ac:dyDescent="0.35">
      <c r="A1889">
        <v>1</v>
      </c>
      <c r="B1889">
        <v>2</v>
      </c>
      <c r="C1889">
        <v>0</v>
      </c>
      <c r="D1889">
        <v>5</v>
      </c>
      <c r="E1889">
        <v>0</v>
      </c>
      <c r="F1889">
        <v>0</v>
      </c>
      <c r="G1889">
        <v>0</v>
      </c>
      <c r="H1889">
        <v>1</v>
      </c>
      <c r="I1889">
        <v>0</v>
      </c>
      <c r="J1889">
        <v>0</v>
      </c>
      <c r="K1889">
        <v>0</v>
      </c>
      <c r="L1889">
        <v>96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1</v>
      </c>
      <c r="V1889">
        <v>0</v>
      </c>
      <c r="W1889">
        <v>0</v>
      </c>
      <c r="X1889">
        <v>0</v>
      </c>
      <c r="Y1889">
        <v>0</v>
      </c>
      <c r="Z1889">
        <v>132.30000000000001</v>
      </c>
      <c r="AA1889">
        <v>2</v>
      </c>
      <c r="AB1889">
        <v>0</v>
      </c>
      <c r="AC1889">
        <f t="shared" si="262"/>
        <v>-1.5910214603082879</v>
      </c>
      <c r="AD1889">
        <f t="shared" si="263"/>
        <v>0.2037174161658406</v>
      </c>
      <c r="AE1889">
        <f t="shared" si="264"/>
        <v>0.16924023315599657</v>
      </c>
      <c r="AF1889">
        <f t="shared" si="265"/>
        <v>8.0524544227376579E-2</v>
      </c>
      <c r="AG1889">
        <f t="shared" si="266"/>
        <v>0</v>
      </c>
      <c r="AH1889">
        <f t="shared" si="267"/>
        <v>0</v>
      </c>
      <c r="AI1889">
        <f t="shared" si="268"/>
        <v>0</v>
      </c>
      <c r="AJ1889">
        <f t="shared" si="269"/>
        <v>0</v>
      </c>
      <c r="AK1889">
        <f t="shared" si="270"/>
        <v>1</v>
      </c>
    </row>
    <row r="1890" spans="1:37" x14ac:dyDescent="0.35">
      <c r="A1890">
        <v>1</v>
      </c>
      <c r="B1890">
        <v>2</v>
      </c>
      <c r="C1890">
        <v>0</v>
      </c>
      <c r="D1890">
        <v>2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22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1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90</v>
      </c>
      <c r="AA1890">
        <v>1</v>
      </c>
      <c r="AB1890">
        <v>0</v>
      </c>
      <c r="AC1890">
        <f t="shared" si="262"/>
        <v>0.10794172418617265</v>
      </c>
      <c r="AD1890">
        <f t="shared" si="263"/>
        <v>1.1139828252391182</v>
      </c>
      <c r="AE1890">
        <f t="shared" si="264"/>
        <v>0.52695925999924464</v>
      </c>
      <c r="AF1890">
        <f t="shared" si="265"/>
        <v>0.32510145462032974</v>
      </c>
      <c r="AG1890">
        <f t="shared" si="266"/>
        <v>1</v>
      </c>
      <c r="AH1890">
        <f t="shared" si="267"/>
        <v>0</v>
      </c>
      <c r="AI1890">
        <f t="shared" si="268"/>
        <v>1</v>
      </c>
      <c r="AJ1890">
        <f t="shared" si="269"/>
        <v>0</v>
      </c>
      <c r="AK1890">
        <f t="shared" si="270"/>
        <v>0</v>
      </c>
    </row>
    <row r="1891" spans="1:37" x14ac:dyDescent="0.35">
      <c r="A1891">
        <v>1</v>
      </c>
      <c r="B1891">
        <v>2</v>
      </c>
      <c r="C1891">
        <v>0</v>
      </c>
      <c r="D1891">
        <v>6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57</v>
      </c>
      <c r="M1891">
        <v>1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59.21</v>
      </c>
      <c r="AA1891">
        <v>1</v>
      </c>
      <c r="AB1891">
        <v>0</v>
      </c>
      <c r="AC1891">
        <f t="shared" si="262"/>
        <v>-1.5654761734632316</v>
      </c>
      <c r="AD1891">
        <f t="shared" si="263"/>
        <v>0.20898847471059803</v>
      </c>
      <c r="AE1891">
        <f t="shared" si="264"/>
        <v>0.17286225558157178</v>
      </c>
      <c r="AF1891">
        <f t="shared" si="265"/>
        <v>8.2422160750393353E-2</v>
      </c>
      <c r="AG1891">
        <f t="shared" si="266"/>
        <v>0</v>
      </c>
      <c r="AH1891">
        <f t="shared" si="267"/>
        <v>0</v>
      </c>
      <c r="AI1891">
        <f t="shared" si="268"/>
        <v>0</v>
      </c>
      <c r="AJ1891">
        <f t="shared" si="269"/>
        <v>0</v>
      </c>
      <c r="AK1891">
        <f t="shared" si="270"/>
        <v>1</v>
      </c>
    </row>
    <row r="1892" spans="1:37" x14ac:dyDescent="0.35">
      <c r="A1892">
        <v>1</v>
      </c>
      <c r="B1892">
        <v>2</v>
      </c>
      <c r="C1892">
        <v>1</v>
      </c>
      <c r="D1892">
        <v>4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76</v>
      </c>
      <c r="M1892">
        <v>0</v>
      </c>
      <c r="N1892">
        <v>0</v>
      </c>
      <c r="O1892">
        <v>1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110.5</v>
      </c>
      <c r="AA1892">
        <v>2</v>
      </c>
      <c r="AB1892">
        <v>0</v>
      </c>
      <c r="AC1892">
        <f t="shared" si="262"/>
        <v>-1.660703384783087</v>
      </c>
      <c r="AD1892">
        <f t="shared" si="263"/>
        <v>0.19000528626086408</v>
      </c>
      <c r="AE1892">
        <f t="shared" si="264"/>
        <v>0.15966759850108139</v>
      </c>
      <c r="AF1892">
        <f t="shared" si="265"/>
        <v>7.554889062683659E-2</v>
      </c>
      <c r="AG1892">
        <f t="shared" si="266"/>
        <v>0</v>
      </c>
      <c r="AH1892">
        <f t="shared" si="267"/>
        <v>0</v>
      </c>
      <c r="AI1892">
        <f t="shared" si="268"/>
        <v>0</v>
      </c>
      <c r="AJ1892">
        <f t="shared" si="269"/>
        <v>0</v>
      </c>
      <c r="AK1892">
        <f t="shared" si="270"/>
        <v>1</v>
      </c>
    </row>
    <row r="1893" spans="1:37" x14ac:dyDescent="0.35">
      <c r="A1893">
        <v>1</v>
      </c>
      <c r="B1893">
        <v>2</v>
      </c>
      <c r="C1893">
        <v>0</v>
      </c>
      <c r="D1893">
        <v>4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93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1</v>
      </c>
      <c r="X1893">
        <v>0</v>
      </c>
      <c r="Y1893">
        <v>0</v>
      </c>
      <c r="Z1893">
        <v>72.25</v>
      </c>
      <c r="AA1893">
        <v>2</v>
      </c>
      <c r="AB1893">
        <v>0</v>
      </c>
      <c r="AC1893">
        <f t="shared" si="262"/>
        <v>-4.1580796190002705</v>
      </c>
      <c r="AD1893">
        <f t="shared" si="263"/>
        <v>1.5637559175364905E-2</v>
      </c>
      <c r="AE1893">
        <f t="shared" si="264"/>
        <v>1.5396790945838634E-2</v>
      </c>
      <c r="AF1893">
        <f t="shared" si="265"/>
        <v>6.7387530927743985E-3</v>
      </c>
      <c r="AG1893">
        <f t="shared" si="266"/>
        <v>0</v>
      </c>
      <c r="AH1893">
        <f t="shared" si="267"/>
        <v>0</v>
      </c>
      <c r="AI1893">
        <f t="shared" si="268"/>
        <v>0</v>
      </c>
      <c r="AJ1893">
        <f t="shared" si="269"/>
        <v>0</v>
      </c>
      <c r="AK1893">
        <f t="shared" si="270"/>
        <v>1</v>
      </c>
    </row>
    <row r="1894" spans="1:37" x14ac:dyDescent="0.35">
      <c r="A1894">
        <v>1</v>
      </c>
      <c r="B1894">
        <v>1</v>
      </c>
      <c r="C1894">
        <v>0</v>
      </c>
      <c r="D1894">
        <v>2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1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88</v>
      </c>
      <c r="AA1894">
        <v>0</v>
      </c>
      <c r="AB1894">
        <v>0</v>
      </c>
      <c r="AC1894">
        <f t="shared" si="262"/>
        <v>-1.9454564960045813</v>
      </c>
      <c r="AD1894">
        <f t="shared" si="263"/>
        <v>0.14292196513811992</v>
      </c>
      <c r="AE1894">
        <f t="shared" si="264"/>
        <v>0.12504962674406916</v>
      </c>
      <c r="AF1894">
        <f t="shared" si="265"/>
        <v>5.8016579243194651E-2</v>
      </c>
      <c r="AG1894">
        <f t="shared" si="266"/>
        <v>0</v>
      </c>
      <c r="AH1894">
        <f t="shared" si="267"/>
        <v>0</v>
      </c>
      <c r="AI1894">
        <f t="shared" si="268"/>
        <v>0</v>
      </c>
      <c r="AJ1894">
        <f t="shared" si="269"/>
        <v>0</v>
      </c>
      <c r="AK1894">
        <f t="shared" si="270"/>
        <v>1</v>
      </c>
    </row>
    <row r="1895" spans="1:37" x14ac:dyDescent="0.35">
      <c r="A1895">
        <v>1</v>
      </c>
      <c r="B1895">
        <v>1</v>
      </c>
      <c r="C1895">
        <v>0</v>
      </c>
      <c r="D1895">
        <v>3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8</v>
      </c>
      <c r="M1895">
        <v>0</v>
      </c>
      <c r="N1895">
        <v>0</v>
      </c>
      <c r="O1895">
        <v>0</v>
      </c>
      <c r="P1895">
        <v>0</v>
      </c>
      <c r="Q1895">
        <v>1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108.33</v>
      </c>
      <c r="AA1895">
        <v>1</v>
      </c>
      <c r="AB1895">
        <v>0</v>
      </c>
      <c r="AC1895">
        <f t="shared" si="262"/>
        <v>-2.5481862480163859</v>
      </c>
      <c r="AD1895">
        <f t="shared" si="263"/>
        <v>7.822341528791231E-2</v>
      </c>
      <c r="AE1895">
        <f t="shared" si="264"/>
        <v>7.254842936890285E-2</v>
      </c>
      <c r="AF1895">
        <f t="shared" si="265"/>
        <v>3.2708758970926191E-2</v>
      </c>
      <c r="AG1895">
        <f t="shared" si="266"/>
        <v>0</v>
      </c>
      <c r="AH1895">
        <f t="shared" si="267"/>
        <v>0</v>
      </c>
      <c r="AI1895">
        <f t="shared" si="268"/>
        <v>0</v>
      </c>
      <c r="AJ1895">
        <f t="shared" si="269"/>
        <v>0</v>
      </c>
      <c r="AK1895">
        <f t="shared" si="270"/>
        <v>1</v>
      </c>
    </row>
    <row r="1896" spans="1:37" x14ac:dyDescent="0.35">
      <c r="A1896">
        <v>1</v>
      </c>
      <c r="B1896">
        <v>2</v>
      </c>
      <c r="C1896">
        <v>0</v>
      </c>
      <c r="D1896">
        <v>3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1</v>
      </c>
      <c r="M1896">
        <v>1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73.61</v>
      </c>
      <c r="AA1896">
        <v>0</v>
      </c>
      <c r="AB1896">
        <v>0</v>
      </c>
      <c r="AC1896">
        <f t="shared" si="262"/>
        <v>-1.1797830251282013</v>
      </c>
      <c r="AD1896">
        <f t="shared" si="263"/>
        <v>0.30734541759961764</v>
      </c>
      <c r="AE1896">
        <f t="shared" si="264"/>
        <v>0.23509121113831294</v>
      </c>
      <c r="AF1896">
        <f t="shared" si="265"/>
        <v>0.11639034897154434</v>
      </c>
      <c r="AG1896">
        <f t="shared" si="266"/>
        <v>0</v>
      </c>
      <c r="AH1896">
        <f t="shared" si="267"/>
        <v>0</v>
      </c>
      <c r="AI1896">
        <f t="shared" si="268"/>
        <v>0</v>
      </c>
      <c r="AJ1896">
        <f t="shared" si="269"/>
        <v>0</v>
      </c>
      <c r="AK1896">
        <f t="shared" si="270"/>
        <v>1</v>
      </c>
    </row>
    <row r="1897" spans="1:37" x14ac:dyDescent="0.35">
      <c r="A1897">
        <v>1</v>
      </c>
      <c r="B1897">
        <v>2</v>
      </c>
      <c r="C1897">
        <v>0</v>
      </c>
      <c r="D1897">
        <v>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37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1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103.5</v>
      </c>
      <c r="AA1897">
        <v>2</v>
      </c>
      <c r="AB1897">
        <v>0</v>
      </c>
      <c r="AC1897">
        <f t="shared" si="262"/>
        <v>-3.6924961877722415</v>
      </c>
      <c r="AD1897">
        <f t="shared" si="263"/>
        <v>2.4909744971126441E-2</v>
      </c>
      <c r="AE1897">
        <f t="shared" si="264"/>
        <v>2.430433030161909E-2</v>
      </c>
      <c r="AF1897">
        <f t="shared" si="265"/>
        <v>1.0685622477785976E-2</v>
      </c>
      <c r="AG1897">
        <f t="shared" si="266"/>
        <v>0</v>
      </c>
      <c r="AH1897">
        <f t="shared" si="267"/>
        <v>0</v>
      </c>
      <c r="AI1897">
        <f t="shared" si="268"/>
        <v>0</v>
      </c>
      <c r="AJ1897">
        <f t="shared" si="269"/>
        <v>0</v>
      </c>
      <c r="AK1897">
        <f t="shared" si="270"/>
        <v>1</v>
      </c>
    </row>
    <row r="1898" spans="1:37" x14ac:dyDescent="0.35">
      <c r="A1898">
        <v>1</v>
      </c>
      <c r="B1898">
        <v>2</v>
      </c>
      <c r="C1898">
        <v>1</v>
      </c>
      <c r="D1898">
        <v>2</v>
      </c>
      <c r="E1898">
        <v>1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14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1</v>
      </c>
      <c r="X1898">
        <v>0</v>
      </c>
      <c r="Y1898">
        <v>0</v>
      </c>
      <c r="Z1898">
        <v>135</v>
      </c>
      <c r="AA1898">
        <v>2</v>
      </c>
      <c r="AB1898">
        <v>0</v>
      </c>
      <c r="AC1898">
        <f t="shared" si="262"/>
        <v>-5.19981945065138</v>
      </c>
      <c r="AD1898">
        <f t="shared" si="263"/>
        <v>5.5175605227936421E-3</v>
      </c>
      <c r="AE1898">
        <f t="shared" si="264"/>
        <v>5.4872841006624734E-3</v>
      </c>
      <c r="AF1898">
        <f t="shared" si="265"/>
        <v>2.3896595887065836E-3</v>
      </c>
      <c r="AG1898">
        <f t="shared" si="266"/>
        <v>0</v>
      </c>
      <c r="AH1898">
        <f t="shared" si="267"/>
        <v>0</v>
      </c>
      <c r="AI1898">
        <f t="shared" si="268"/>
        <v>0</v>
      </c>
      <c r="AJ1898">
        <f t="shared" si="269"/>
        <v>0</v>
      </c>
      <c r="AK1898">
        <f t="shared" si="270"/>
        <v>1</v>
      </c>
    </row>
    <row r="1899" spans="1:37" x14ac:dyDescent="0.35">
      <c r="A1899">
        <v>1</v>
      </c>
      <c r="B1899">
        <v>2</v>
      </c>
      <c r="C1899">
        <v>0</v>
      </c>
      <c r="D1899">
        <v>5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47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1</v>
      </c>
      <c r="V1899">
        <v>0</v>
      </c>
      <c r="W1899">
        <v>0</v>
      </c>
      <c r="X1899">
        <v>0</v>
      </c>
      <c r="Y1899">
        <v>0</v>
      </c>
      <c r="Z1899">
        <v>79</v>
      </c>
      <c r="AA1899">
        <v>2</v>
      </c>
      <c r="AB1899">
        <v>0</v>
      </c>
      <c r="AC1899">
        <f t="shared" si="262"/>
        <v>-3.3837005210090565</v>
      </c>
      <c r="AD1899">
        <f t="shared" si="263"/>
        <v>3.3921694246225854E-2</v>
      </c>
      <c r="AE1899">
        <f t="shared" si="264"/>
        <v>3.2808765339773872E-2</v>
      </c>
      <c r="AF1899">
        <f t="shared" si="265"/>
        <v>1.4487647999171781E-2</v>
      </c>
      <c r="AG1899">
        <f t="shared" si="266"/>
        <v>0</v>
      </c>
      <c r="AH1899">
        <f t="shared" si="267"/>
        <v>0</v>
      </c>
      <c r="AI1899">
        <f t="shared" si="268"/>
        <v>0</v>
      </c>
      <c r="AJ1899">
        <f t="shared" si="269"/>
        <v>0</v>
      </c>
      <c r="AK1899">
        <f t="shared" si="270"/>
        <v>1</v>
      </c>
    </row>
    <row r="1900" spans="1:37" x14ac:dyDescent="0.35">
      <c r="A1900">
        <v>1</v>
      </c>
      <c r="B1900">
        <v>2</v>
      </c>
      <c r="C1900">
        <v>1</v>
      </c>
      <c r="D1900">
        <v>6</v>
      </c>
      <c r="E1900">
        <v>0</v>
      </c>
      <c r="F1900">
        <v>0</v>
      </c>
      <c r="G1900">
        <v>0</v>
      </c>
      <c r="H1900">
        <v>1</v>
      </c>
      <c r="I1900">
        <v>0</v>
      </c>
      <c r="J1900">
        <v>0</v>
      </c>
      <c r="K1900">
        <v>0</v>
      </c>
      <c r="L1900">
        <v>115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1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165.3</v>
      </c>
      <c r="AA1900">
        <v>1</v>
      </c>
      <c r="AB1900">
        <v>0</v>
      </c>
      <c r="AC1900">
        <f t="shared" si="262"/>
        <v>0.99074654473500301</v>
      </c>
      <c r="AD1900">
        <f t="shared" si="263"/>
        <v>2.6932443494134763</v>
      </c>
      <c r="AE1900">
        <f t="shared" si="264"/>
        <v>0.72923535369144754</v>
      </c>
      <c r="AF1900">
        <f t="shared" si="265"/>
        <v>0.56740804203802253</v>
      </c>
      <c r="AG1900">
        <f t="shared" si="266"/>
        <v>1</v>
      </c>
      <c r="AH1900">
        <f t="shared" si="267"/>
        <v>0</v>
      </c>
      <c r="AI1900">
        <f t="shared" si="268"/>
        <v>1</v>
      </c>
      <c r="AJ1900">
        <f t="shared" si="269"/>
        <v>0</v>
      </c>
      <c r="AK1900">
        <f t="shared" si="270"/>
        <v>0</v>
      </c>
    </row>
    <row r="1901" spans="1:37" x14ac:dyDescent="0.35">
      <c r="A1901">
        <v>1</v>
      </c>
      <c r="B1901">
        <v>1</v>
      </c>
      <c r="C1901">
        <v>0</v>
      </c>
      <c r="D1901">
        <v>3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31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1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70</v>
      </c>
      <c r="AA1901">
        <v>0</v>
      </c>
      <c r="AB1901">
        <v>0</v>
      </c>
      <c r="AC1901">
        <f t="shared" si="262"/>
        <v>-2.2600758480221543</v>
      </c>
      <c r="AD1901">
        <f t="shared" si="263"/>
        <v>0.10434257027703805</v>
      </c>
      <c r="AE1901">
        <f t="shared" si="264"/>
        <v>9.4483879445906388E-2</v>
      </c>
      <c r="AF1901">
        <f t="shared" si="265"/>
        <v>4.3103813704015503E-2</v>
      </c>
      <c r="AG1901">
        <f t="shared" si="266"/>
        <v>0</v>
      </c>
      <c r="AH1901">
        <f t="shared" si="267"/>
        <v>0</v>
      </c>
      <c r="AI1901">
        <f t="shared" si="268"/>
        <v>0</v>
      </c>
      <c r="AJ1901">
        <f t="shared" si="269"/>
        <v>0</v>
      </c>
      <c r="AK1901">
        <f t="shared" si="270"/>
        <v>1</v>
      </c>
    </row>
    <row r="1902" spans="1:37" x14ac:dyDescent="0.35">
      <c r="A1902">
        <v>1</v>
      </c>
      <c r="B1902">
        <v>2</v>
      </c>
      <c r="C1902">
        <v>0</v>
      </c>
      <c r="D1902">
        <v>1</v>
      </c>
      <c r="E1902">
        <v>0</v>
      </c>
      <c r="F1902">
        <v>0</v>
      </c>
      <c r="G1902">
        <v>0</v>
      </c>
      <c r="H1902">
        <v>1</v>
      </c>
      <c r="I1902">
        <v>0</v>
      </c>
      <c r="J1902">
        <v>0</v>
      </c>
      <c r="K1902">
        <v>0</v>
      </c>
      <c r="L1902">
        <v>64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1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149.4</v>
      </c>
      <c r="AA1902">
        <v>0</v>
      </c>
      <c r="AB1902">
        <v>1</v>
      </c>
      <c r="AC1902">
        <f t="shared" si="262"/>
        <v>-0.13384451669391462</v>
      </c>
      <c r="AD1902">
        <f t="shared" si="263"/>
        <v>0.87472605933022884</v>
      </c>
      <c r="AE1902">
        <f t="shared" si="264"/>
        <v>0.46658873437900389</v>
      </c>
      <c r="AF1902">
        <f t="shared" si="265"/>
        <v>0.33106575130329996</v>
      </c>
      <c r="AG1902">
        <f t="shared" si="266"/>
        <v>0</v>
      </c>
      <c r="AH1902">
        <f t="shared" si="267"/>
        <v>0</v>
      </c>
      <c r="AI1902">
        <f t="shared" si="268"/>
        <v>0</v>
      </c>
      <c r="AJ1902">
        <f t="shared" si="269"/>
        <v>1</v>
      </c>
      <c r="AK1902">
        <f t="shared" si="270"/>
        <v>0</v>
      </c>
    </row>
    <row r="1903" spans="1:37" x14ac:dyDescent="0.35">
      <c r="A1903">
        <v>1</v>
      </c>
      <c r="B1903">
        <v>2</v>
      </c>
      <c r="C1903">
        <v>0</v>
      </c>
      <c r="D1903">
        <v>3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54</v>
      </c>
      <c r="M1903">
        <v>0</v>
      </c>
      <c r="N1903">
        <v>1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75</v>
      </c>
      <c r="AA1903">
        <v>0</v>
      </c>
      <c r="AB1903">
        <v>0</v>
      </c>
      <c r="AC1903">
        <f t="shared" si="262"/>
        <v>-0.69702595155580749</v>
      </c>
      <c r="AD1903">
        <f t="shared" si="263"/>
        <v>0.49806437085992511</v>
      </c>
      <c r="AE1903">
        <f t="shared" si="264"/>
        <v>0.33247194215961773</v>
      </c>
      <c r="AF1903">
        <f t="shared" si="265"/>
        <v>0.17553047511820638</v>
      </c>
      <c r="AG1903">
        <f t="shared" si="266"/>
        <v>0</v>
      </c>
      <c r="AH1903">
        <f t="shared" si="267"/>
        <v>0</v>
      </c>
      <c r="AI1903">
        <f t="shared" si="268"/>
        <v>0</v>
      </c>
      <c r="AJ1903">
        <f t="shared" si="269"/>
        <v>0</v>
      </c>
      <c r="AK1903">
        <f t="shared" si="270"/>
        <v>1</v>
      </c>
    </row>
    <row r="1904" spans="1:37" x14ac:dyDescent="0.35">
      <c r="A1904">
        <v>1</v>
      </c>
      <c r="B1904">
        <v>2</v>
      </c>
      <c r="C1904">
        <v>0</v>
      </c>
      <c r="D1904">
        <v>3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104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1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76.5</v>
      </c>
      <c r="AA1904">
        <v>0</v>
      </c>
      <c r="AB1904">
        <v>1</v>
      </c>
      <c r="AC1904">
        <f t="shared" si="262"/>
        <v>-0.54315657447463472</v>
      </c>
      <c r="AD1904">
        <f t="shared" si="263"/>
        <v>0.58091166430389352</v>
      </c>
      <c r="AE1904">
        <f t="shared" si="264"/>
        <v>0.36745358859736182</v>
      </c>
      <c r="AF1904">
        <f t="shared" si="265"/>
        <v>0.43479750688979951</v>
      </c>
      <c r="AG1904">
        <f t="shared" si="266"/>
        <v>0</v>
      </c>
      <c r="AH1904">
        <f t="shared" si="267"/>
        <v>0</v>
      </c>
      <c r="AI1904">
        <f t="shared" si="268"/>
        <v>0</v>
      </c>
      <c r="AJ1904">
        <f t="shared" si="269"/>
        <v>1</v>
      </c>
      <c r="AK1904">
        <f t="shared" si="270"/>
        <v>0</v>
      </c>
    </row>
    <row r="1905" spans="1:37" x14ac:dyDescent="0.35">
      <c r="A1905">
        <v>1</v>
      </c>
      <c r="B1905">
        <v>2</v>
      </c>
      <c r="C1905">
        <v>0</v>
      </c>
      <c r="D1905">
        <v>1</v>
      </c>
      <c r="E1905">
        <v>0</v>
      </c>
      <c r="F1905">
        <v>0</v>
      </c>
      <c r="G1905">
        <v>0</v>
      </c>
      <c r="H1905">
        <v>1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1</v>
      </c>
      <c r="V1905">
        <v>0</v>
      </c>
      <c r="W1905">
        <v>0</v>
      </c>
      <c r="X1905">
        <v>0</v>
      </c>
      <c r="Y1905">
        <v>0</v>
      </c>
      <c r="Z1905">
        <v>155</v>
      </c>
      <c r="AA1905">
        <v>1</v>
      </c>
      <c r="AB1905">
        <v>0</v>
      </c>
      <c r="AC1905">
        <f t="shared" si="262"/>
        <v>-1.6566788334895306</v>
      </c>
      <c r="AD1905">
        <f t="shared" si="263"/>
        <v>0.19077151310687468</v>
      </c>
      <c r="AE1905">
        <f t="shared" si="264"/>
        <v>0.16020832796808138</v>
      </c>
      <c r="AF1905">
        <f t="shared" si="265"/>
        <v>7.5828436447920144E-2</v>
      </c>
      <c r="AG1905">
        <f t="shared" si="266"/>
        <v>0</v>
      </c>
      <c r="AH1905">
        <f t="shared" si="267"/>
        <v>0</v>
      </c>
      <c r="AI1905">
        <f t="shared" si="268"/>
        <v>0</v>
      </c>
      <c r="AJ1905">
        <f t="shared" si="269"/>
        <v>0</v>
      </c>
      <c r="AK1905">
        <f t="shared" si="270"/>
        <v>1</v>
      </c>
    </row>
    <row r="1906" spans="1:37" x14ac:dyDescent="0.35">
      <c r="A1906">
        <v>1</v>
      </c>
      <c r="B1906">
        <v>2</v>
      </c>
      <c r="C1906">
        <v>0</v>
      </c>
      <c r="D1906">
        <v>4</v>
      </c>
      <c r="E1906">
        <v>1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1</v>
      </c>
      <c r="M1906">
        <v>0</v>
      </c>
      <c r="N1906">
        <v>0</v>
      </c>
      <c r="O1906">
        <v>0</v>
      </c>
      <c r="P1906">
        <v>0</v>
      </c>
      <c r="Q1906">
        <v>1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150</v>
      </c>
      <c r="AA1906">
        <v>1</v>
      </c>
      <c r="AB1906">
        <v>0</v>
      </c>
      <c r="AC1906">
        <f t="shared" si="262"/>
        <v>-2.9059553519661225</v>
      </c>
      <c r="AD1906">
        <f t="shared" si="263"/>
        <v>5.4696511213330717E-2</v>
      </c>
      <c r="AE1906">
        <f t="shared" si="264"/>
        <v>5.1859952727450906E-2</v>
      </c>
      <c r="AF1906">
        <f t="shared" si="265"/>
        <v>2.3127509428240114E-2</v>
      </c>
      <c r="AG1906">
        <f t="shared" si="266"/>
        <v>0</v>
      </c>
      <c r="AH1906">
        <f t="shared" si="267"/>
        <v>0</v>
      </c>
      <c r="AI1906">
        <f t="shared" si="268"/>
        <v>0</v>
      </c>
      <c r="AJ1906">
        <f t="shared" si="269"/>
        <v>0</v>
      </c>
      <c r="AK1906">
        <f t="shared" si="270"/>
        <v>1</v>
      </c>
    </row>
    <row r="1907" spans="1:37" x14ac:dyDescent="0.35">
      <c r="A1907">
        <v>1</v>
      </c>
      <c r="B1907">
        <v>1</v>
      </c>
      <c r="C1907">
        <v>0</v>
      </c>
      <c r="D1907">
        <v>3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37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1</v>
      </c>
      <c r="V1907">
        <v>0</v>
      </c>
      <c r="W1907">
        <v>0</v>
      </c>
      <c r="X1907">
        <v>0</v>
      </c>
      <c r="Y1907">
        <v>0</v>
      </c>
      <c r="Z1907">
        <v>95</v>
      </c>
      <c r="AA1907">
        <v>0</v>
      </c>
      <c r="AB1907">
        <v>0</v>
      </c>
      <c r="AC1907">
        <f t="shared" si="262"/>
        <v>-1.2907041220703386</v>
      </c>
      <c r="AD1907">
        <f t="shared" si="263"/>
        <v>0.27507702707800669</v>
      </c>
      <c r="AE1907">
        <f t="shared" si="264"/>
        <v>0.21573365470192729</v>
      </c>
      <c r="AF1907">
        <f t="shared" si="265"/>
        <v>0.10553642118133755</v>
      </c>
      <c r="AG1907">
        <f t="shared" si="266"/>
        <v>0</v>
      </c>
      <c r="AH1907">
        <f t="shared" si="267"/>
        <v>0</v>
      </c>
      <c r="AI1907">
        <f t="shared" si="268"/>
        <v>0</v>
      </c>
      <c r="AJ1907">
        <f t="shared" si="269"/>
        <v>0</v>
      </c>
      <c r="AK1907">
        <f t="shared" si="270"/>
        <v>1</v>
      </c>
    </row>
    <row r="1908" spans="1:37" x14ac:dyDescent="0.35">
      <c r="A1908">
        <v>1</v>
      </c>
      <c r="B1908">
        <v>2</v>
      </c>
      <c r="C1908">
        <v>0</v>
      </c>
      <c r="D1908">
        <v>2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74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1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101.5</v>
      </c>
      <c r="AA1908">
        <v>0</v>
      </c>
      <c r="AB1908">
        <v>0</v>
      </c>
      <c r="AC1908">
        <f t="shared" si="262"/>
        <v>-0.91165931237022368</v>
      </c>
      <c r="AD1908">
        <f t="shared" si="263"/>
        <v>0.40185686444151664</v>
      </c>
      <c r="AE1908">
        <f t="shared" si="264"/>
        <v>0.28666041065584236</v>
      </c>
      <c r="AF1908">
        <f t="shared" si="265"/>
        <v>0.14670367257738867</v>
      </c>
      <c r="AG1908">
        <f t="shared" si="266"/>
        <v>0</v>
      </c>
      <c r="AH1908">
        <f t="shared" si="267"/>
        <v>0</v>
      </c>
      <c r="AI1908">
        <f t="shared" si="268"/>
        <v>0</v>
      </c>
      <c r="AJ1908">
        <f t="shared" si="269"/>
        <v>0</v>
      </c>
      <c r="AK1908">
        <f t="shared" si="270"/>
        <v>1</v>
      </c>
    </row>
    <row r="1909" spans="1:37" x14ac:dyDescent="0.35">
      <c r="A1909">
        <v>1</v>
      </c>
      <c r="B1909">
        <v>2</v>
      </c>
      <c r="C1909">
        <v>0</v>
      </c>
      <c r="D1909">
        <v>2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286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1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117</v>
      </c>
      <c r="AA1909">
        <v>1</v>
      </c>
      <c r="AB1909">
        <v>1</v>
      </c>
      <c r="AC1909">
        <f t="shared" si="262"/>
        <v>1.1759523247738506</v>
      </c>
      <c r="AD1909">
        <f t="shared" si="263"/>
        <v>3.2412281764231867</v>
      </c>
      <c r="AE1909">
        <f t="shared" si="264"/>
        <v>0.76421924065322422</v>
      </c>
      <c r="AF1909">
        <f t="shared" si="265"/>
        <v>0.11678203233155103</v>
      </c>
      <c r="AG1909">
        <f t="shared" si="266"/>
        <v>1</v>
      </c>
      <c r="AH1909">
        <f t="shared" si="267"/>
        <v>1</v>
      </c>
      <c r="AI1909">
        <f t="shared" si="268"/>
        <v>0</v>
      </c>
      <c r="AJ1909">
        <f t="shared" si="269"/>
        <v>0</v>
      </c>
      <c r="AK1909">
        <f t="shared" si="270"/>
        <v>0</v>
      </c>
    </row>
    <row r="1910" spans="1:37" x14ac:dyDescent="0.35">
      <c r="A1910">
        <v>1</v>
      </c>
      <c r="B1910">
        <v>1</v>
      </c>
      <c r="C1910">
        <v>0</v>
      </c>
      <c r="D1910">
        <v>4</v>
      </c>
      <c r="E1910">
        <v>0</v>
      </c>
      <c r="F1910">
        <v>0</v>
      </c>
      <c r="G1910">
        <v>0</v>
      </c>
      <c r="H1910">
        <v>1</v>
      </c>
      <c r="I1910">
        <v>0</v>
      </c>
      <c r="J1910">
        <v>0</v>
      </c>
      <c r="K1910">
        <v>0</v>
      </c>
      <c r="L1910">
        <v>81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1</v>
      </c>
      <c r="V1910">
        <v>0</v>
      </c>
      <c r="W1910">
        <v>0</v>
      </c>
      <c r="X1910">
        <v>0</v>
      </c>
      <c r="Y1910">
        <v>0</v>
      </c>
      <c r="Z1910">
        <v>119.07</v>
      </c>
      <c r="AA1910">
        <v>0</v>
      </c>
      <c r="AB1910">
        <v>1</v>
      </c>
      <c r="AC1910">
        <f t="shared" si="262"/>
        <v>-0.12257611047782468</v>
      </c>
      <c r="AD1910">
        <f t="shared" si="263"/>
        <v>0.88463857211672325</v>
      </c>
      <c r="AE1910">
        <f t="shared" si="264"/>
        <v>0.46939428344775175</v>
      </c>
      <c r="AF1910">
        <f t="shared" si="265"/>
        <v>0.32846220379199492</v>
      </c>
      <c r="AG1910">
        <f t="shared" si="266"/>
        <v>0</v>
      </c>
      <c r="AH1910">
        <f t="shared" si="267"/>
        <v>0</v>
      </c>
      <c r="AI1910">
        <f t="shared" si="268"/>
        <v>0</v>
      </c>
      <c r="AJ1910">
        <f t="shared" si="269"/>
        <v>1</v>
      </c>
      <c r="AK1910">
        <f t="shared" si="270"/>
        <v>0</v>
      </c>
    </row>
    <row r="1911" spans="1:37" x14ac:dyDescent="0.35">
      <c r="A1911">
        <v>1</v>
      </c>
      <c r="B1911">
        <v>2</v>
      </c>
      <c r="C1911">
        <v>0</v>
      </c>
      <c r="D1911">
        <v>3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37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1</v>
      </c>
      <c r="V1911">
        <v>0</v>
      </c>
      <c r="W1911">
        <v>0</v>
      </c>
      <c r="X1911">
        <v>0</v>
      </c>
      <c r="Y1911">
        <v>0</v>
      </c>
      <c r="Z1911">
        <v>105</v>
      </c>
      <c r="AA1911">
        <v>0</v>
      </c>
      <c r="AB1911">
        <v>0</v>
      </c>
      <c r="AC1911">
        <f t="shared" si="262"/>
        <v>-0.90467506062208436</v>
      </c>
      <c r="AD1911">
        <f t="shared" si="263"/>
        <v>0.40467335805071714</v>
      </c>
      <c r="AE1911">
        <f t="shared" si="264"/>
        <v>0.28809071926322249</v>
      </c>
      <c r="AF1911">
        <f t="shared" si="265"/>
        <v>0.1475753453879062</v>
      </c>
      <c r="AG1911">
        <f t="shared" si="266"/>
        <v>0</v>
      </c>
      <c r="AH1911">
        <f t="shared" si="267"/>
        <v>0</v>
      </c>
      <c r="AI1911">
        <f t="shared" si="268"/>
        <v>0</v>
      </c>
      <c r="AJ1911">
        <f t="shared" si="269"/>
        <v>0</v>
      </c>
      <c r="AK1911">
        <f t="shared" si="270"/>
        <v>1</v>
      </c>
    </row>
    <row r="1912" spans="1:37" x14ac:dyDescent="0.35">
      <c r="A1912">
        <v>1</v>
      </c>
      <c r="B1912">
        <v>3</v>
      </c>
      <c r="C1912">
        <v>0</v>
      </c>
      <c r="D1912">
        <v>2</v>
      </c>
      <c r="E1912">
        <v>1</v>
      </c>
      <c r="F1912">
        <v>0</v>
      </c>
      <c r="G1912">
        <v>0</v>
      </c>
      <c r="H1912">
        <v>1</v>
      </c>
      <c r="I1912">
        <v>0</v>
      </c>
      <c r="J1912">
        <v>0</v>
      </c>
      <c r="K1912">
        <v>0</v>
      </c>
      <c r="L1912">
        <v>45</v>
      </c>
      <c r="M1912">
        <v>0</v>
      </c>
      <c r="N1912">
        <v>1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123.3</v>
      </c>
      <c r="AA1912">
        <v>1</v>
      </c>
      <c r="AB1912">
        <v>0</v>
      </c>
      <c r="AC1912">
        <f t="shared" si="262"/>
        <v>-2.3099913338269054</v>
      </c>
      <c r="AD1912">
        <f t="shared" si="263"/>
        <v>9.926211177856066E-2</v>
      </c>
      <c r="AE1912">
        <f t="shared" si="264"/>
        <v>9.0298856582947881E-2</v>
      </c>
      <c r="AF1912">
        <f t="shared" si="265"/>
        <v>4.1101259417617685E-2</v>
      </c>
      <c r="AG1912">
        <f t="shared" si="266"/>
        <v>0</v>
      </c>
      <c r="AH1912">
        <f t="shared" si="267"/>
        <v>0</v>
      </c>
      <c r="AI1912">
        <f t="shared" si="268"/>
        <v>0</v>
      </c>
      <c r="AJ1912">
        <f t="shared" si="269"/>
        <v>0</v>
      </c>
      <c r="AK1912">
        <f t="shared" si="270"/>
        <v>1</v>
      </c>
    </row>
    <row r="1913" spans="1:37" x14ac:dyDescent="0.35">
      <c r="A1913">
        <v>1</v>
      </c>
      <c r="B1913">
        <v>2</v>
      </c>
      <c r="C1913">
        <v>1</v>
      </c>
      <c r="D1913">
        <v>1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1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15</v>
      </c>
      <c r="AA1913">
        <v>0</v>
      </c>
      <c r="AB1913">
        <v>0</v>
      </c>
      <c r="AC1913">
        <f t="shared" si="262"/>
        <v>-3.1397555961161849</v>
      </c>
      <c r="AD1913">
        <f t="shared" si="263"/>
        <v>4.3293377678692124E-2</v>
      </c>
      <c r="AE1913">
        <f t="shared" si="264"/>
        <v>4.1496839340645547E-2</v>
      </c>
      <c r="AF1913">
        <f t="shared" si="265"/>
        <v>1.8406450699686296E-2</v>
      </c>
      <c r="AG1913">
        <f t="shared" si="266"/>
        <v>0</v>
      </c>
      <c r="AH1913">
        <f t="shared" si="267"/>
        <v>0</v>
      </c>
      <c r="AI1913">
        <f t="shared" si="268"/>
        <v>0</v>
      </c>
      <c r="AJ1913">
        <f t="shared" si="269"/>
        <v>0</v>
      </c>
      <c r="AK1913">
        <f t="shared" si="270"/>
        <v>1</v>
      </c>
    </row>
    <row r="1914" spans="1:37" x14ac:dyDescent="0.35">
      <c r="A1914">
        <v>1</v>
      </c>
      <c r="B1914">
        <v>2</v>
      </c>
      <c r="C1914">
        <v>0</v>
      </c>
      <c r="D1914">
        <v>1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1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129</v>
      </c>
      <c r="AA1914">
        <v>1</v>
      </c>
      <c r="AB1914">
        <v>0</v>
      </c>
      <c r="AC1914">
        <f t="shared" si="262"/>
        <v>-2.1465582003812589</v>
      </c>
      <c r="AD1914">
        <f t="shared" si="263"/>
        <v>0.11688576363030226</v>
      </c>
      <c r="AE1914">
        <f t="shared" si="264"/>
        <v>0.10465328454933404</v>
      </c>
      <c r="AF1914">
        <f t="shared" si="265"/>
        <v>4.8008755244432835E-2</v>
      </c>
      <c r="AG1914">
        <f t="shared" si="266"/>
        <v>0</v>
      </c>
      <c r="AH1914">
        <f t="shared" si="267"/>
        <v>0</v>
      </c>
      <c r="AI1914">
        <f t="shared" si="268"/>
        <v>0</v>
      </c>
      <c r="AJ1914">
        <f t="shared" si="269"/>
        <v>0</v>
      </c>
      <c r="AK1914">
        <f t="shared" si="270"/>
        <v>1</v>
      </c>
    </row>
    <row r="1915" spans="1:37" x14ac:dyDescent="0.35">
      <c r="A1915">
        <v>1</v>
      </c>
      <c r="B1915">
        <v>2</v>
      </c>
      <c r="C1915">
        <v>0</v>
      </c>
      <c r="D1915">
        <v>4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11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1</v>
      </c>
      <c r="V1915">
        <v>0</v>
      </c>
      <c r="W1915">
        <v>0</v>
      </c>
      <c r="X1915">
        <v>0</v>
      </c>
      <c r="Y1915">
        <v>0</v>
      </c>
      <c r="Z1915">
        <v>88.5</v>
      </c>
      <c r="AA1915">
        <v>0</v>
      </c>
      <c r="AB1915">
        <v>0</v>
      </c>
      <c r="AC1915">
        <f t="shared" si="262"/>
        <v>-1.5259137261577687</v>
      </c>
      <c r="AD1915">
        <f t="shared" si="263"/>
        <v>0.2174223016308505</v>
      </c>
      <c r="AE1915">
        <f t="shared" si="264"/>
        <v>0.17859234329746801</v>
      </c>
      <c r="AF1915">
        <f t="shared" si="265"/>
        <v>8.5441253213360949E-2</v>
      </c>
      <c r="AG1915">
        <f t="shared" si="266"/>
        <v>0</v>
      </c>
      <c r="AH1915">
        <f t="shared" si="267"/>
        <v>0</v>
      </c>
      <c r="AI1915">
        <f t="shared" si="268"/>
        <v>0</v>
      </c>
      <c r="AJ1915">
        <f t="shared" si="269"/>
        <v>0</v>
      </c>
      <c r="AK1915">
        <f t="shared" si="270"/>
        <v>1</v>
      </c>
    </row>
    <row r="1916" spans="1:37" x14ac:dyDescent="0.35">
      <c r="A1916">
        <v>1</v>
      </c>
      <c r="B1916">
        <v>2</v>
      </c>
      <c r="C1916">
        <v>0</v>
      </c>
      <c r="D1916">
        <v>4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56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1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185</v>
      </c>
      <c r="AA1916">
        <v>0</v>
      </c>
      <c r="AB1916">
        <v>0</v>
      </c>
      <c r="AC1916">
        <f t="shared" si="262"/>
        <v>0.92067017100743209</v>
      </c>
      <c r="AD1916">
        <f t="shared" si="263"/>
        <v>2.5109726072285286</v>
      </c>
      <c r="AE1916">
        <f t="shared" si="264"/>
        <v>0.71517863798163483</v>
      </c>
      <c r="AF1916">
        <f t="shared" si="265"/>
        <v>0.54542744109283547</v>
      </c>
      <c r="AG1916">
        <f t="shared" si="266"/>
        <v>1</v>
      </c>
      <c r="AH1916">
        <f t="shared" si="267"/>
        <v>0</v>
      </c>
      <c r="AI1916">
        <f t="shared" si="268"/>
        <v>1</v>
      </c>
      <c r="AJ1916">
        <f t="shared" si="269"/>
        <v>0</v>
      </c>
      <c r="AK1916">
        <f t="shared" si="270"/>
        <v>0</v>
      </c>
    </row>
    <row r="1917" spans="1:37" x14ac:dyDescent="0.35">
      <c r="A1917">
        <v>1</v>
      </c>
      <c r="B1917">
        <v>2</v>
      </c>
      <c r="C1917">
        <v>0</v>
      </c>
      <c r="D1917">
        <v>3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290</v>
      </c>
      <c r="M1917">
        <v>0</v>
      </c>
      <c r="N1917">
        <v>0</v>
      </c>
      <c r="O1917">
        <v>0</v>
      </c>
      <c r="P1917">
        <v>0</v>
      </c>
      <c r="Q1917">
        <v>1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72</v>
      </c>
      <c r="AA1917">
        <v>0</v>
      </c>
      <c r="AB1917">
        <v>0</v>
      </c>
      <c r="AC1917">
        <f t="shared" si="262"/>
        <v>1.7070079013160078</v>
      </c>
      <c r="AD1917">
        <f t="shared" si="263"/>
        <v>5.5124430040381807</v>
      </c>
      <c r="AE1917">
        <f t="shared" si="264"/>
        <v>0.84644779242138035</v>
      </c>
      <c r="AF1917">
        <f t="shared" si="265"/>
        <v>0.81374393544154999</v>
      </c>
      <c r="AG1917">
        <f t="shared" si="266"/>
        <v>1</v>
      </c>
      <c r="AH1917">
        <f t="shared" si="267"/>
        <v>0</v>
      </c>
      <c r="AI1917">
        <f t="shared" si="268"/>
        <v>1</v>
      </c>
      <c r="AJ1917">
        <f t="shared" si="269"/>
        <v>0</v>
      </c>
      <c r="AK1917">
        <f t="shared" si="270"/>
        <v>0</v>
      </c>
    </row>
    <row r="1918" spans="1:37" x14ac:dyDescent="0.35">
      <c r="A1918">
        <v>1</v>
      </c>
      <c r="B1918">
        <v>3</v>
      </c>
      <c r="C1918">
        <v>0</v>
      </c>
      <c r="D1918">
        <v>3</v>
      </c>
      <c r="E1918">
        <v>0</v>
      </c>
      <c r="F1918">
        <v>0</v>
      </c>
      <c r="G1918">
        <v>0</v>
      </c>
      <c r="H1918">
        <v>1</v>
      </c>
      <c r="I1918">
        <v>0</v>
      </c>
      <c r="J1918">
        <v>0</v>
      </c>
      <c r="K1918">
        <v>0</v>
      </c>
      <c r="L1918">
        <v>39</v>
      </c>
      <c r="M1918">
        <v>0</v>
      </c>
      <c r="N1918">
        <v>1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150.30000000000001</v>
      </c>
      <c r="AA1918">
        <v>0</v>
      </c>
      <c r="AB1918">
        <v>0</v>
      </c>
      <c r="AC1918">
        <f t="shared" si="262"/>
        <v>0.88980398191948185</v>
      </c>
      <c r="AD1918">
        <f t="shared" si="263"/>
        <v>2.4346523686293597</v>
      </c>
      <c r="AE1918">
        <f t="shared" si="264"/>
        <v>0.70884971965909249</v>
      </c>
      <c r="AF1918">
        <f t="shared" si="265"/>
        <v>0.53588278738507988</v>
      </c>
      <c r="AG1918">
        <f t="shared" si="266"/>
        <v>1</v>
      </c>
      <c r="AH1918">
        <f t="shared" si="267"/>
        <v>0</v>
      </c>
      <c r="AI1918">
        <f t="shared" si="268"/>
        <v>1</v>
      </c>
      <c r="AJ1918">
        <f t="shared" si="269"/>
        <v>0</v>
      </c>
      <c r="AK1918">
        <f t="shared" si="270"/>
        <v>0</v>
      </c>
    </row>
    <row r="1919" spans="1:37" x14ac:dyDescent="0.35">
      <c r="A1919">
        <v>1</v>
      </c>
      <c r="B1919">
        <v>2</v>
      </c>
      <c r="C1919">
        <v>0</v>
      </c>
      <c r="D1919">
        <v>4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59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1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109.8</v>
      </c>
      <c r="AA1919">
        <v>1</v>
      </c>
      <c r="AB1919">
        <v>0</v>
      </c>
      <c r="AC1919">
        <f t="shared" si="262"/>
        <v>-1.4155586268615048</v>
      </c>
      <c r="AD1919">
        <f t="shared" si="263"/>
        <v>0.24278994657283107</v>
      </c>
      <c r="AE1919">
        <f t="shared" si="264"/>
        <v>0.19535879513859816</v>
      </c>
      <c r="AF1919">
        <f t="shared" si="265"/>
        <v>9.4397731414604558E-2</v>
      </c>
      <c r="AG1919">
        <f t="shared" si="266"/>
        <v>0</v>
      </c>
      <c r="AH1919">
        <f t="shared" si="267"/>
        <v>0</v>
      </c>
      <c r="AI1919">
        <f t="shared" si="268"/>
        <v>0</v>
      </c>
      <c r="AJ1919">
        <f t="shared" si="269"/>
        <v>0</v>
      </c>
      <c r="AK1919">
        <f t="shared" si="270"/>
        <v>1</v>
      </c>
    </row>
    <row r="1920" spans="1:37" x14ac:dyDescent="0.35">
      <c r="A1920">
        <v>1</v>
      </c>
      <c r="B1920">
        <v>2</v>
      </c>
      <c r="C1920">
        <v>0</v>
      </c>
      <c r="D1920">
        <v>2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346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1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115</v>
      </c>
      <c r="AA1920">
        <v>1</v>
      </c>
      <c r="AB1920">
        <v>1</v>
      </c>
      <c r="AC1920">
        <f t="shared" si="262"/>
        <v>1.9386382212404127</v>
      </c>
      <c r="AD1920">
        <f t="shared" si="263"/>
        <v>6.9492811407422419</v>
      </c>
      <c r="AE1920">
        <f t="shared" si="264"/>
        <v>0.87420246154400982</v>
      </c>
      <c r="AF1920">
        <f t="shared" si="265"/>
        <v>5.8387974975769842E-2</v>
      </c>
      <c r="AG1920">
        <f t="shared" si="266"/>
        <v>1</v>
      </c>
      <c r="AH1920">
        <f t="shared" si="267"/>
        <v>1</v>
      </c>
      <c r="AI1920">
        <f t="shared" si="268"/>
        <v>0</v>
      </c>
      <c r="AJ1920">
        <f t="shared" si="269"/>
        <v>0</v>
      </c>
      <c r="AK1920">
        <f t="shared" si="270"/>
        <v>0</v>
      </c>
    </row>
    <row r="1921" spans="1:37" x14ac:dyDescent="0.35">
      <c r="A1921">
        <v>1</v>
      </c>
      <c r="B1921">
        <v>2</v>
      </c>
      <c r="C1921">
        <v>0</v>
      </c>
      <c r="D1921">
        <v>5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24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1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78</v>
      </c>
      <c r="AA1921">
        <v>0</v>
      </c>
      <c r="AB1921">
        <v>1</v>
      </c>
      <c r="AC1921">
        <f t="shared" si="262"/>
        <v>-1.3874830167005596</v>
      </c>
      <c r="AD1921">
        <f t="shared" si="263"/>
        <v>0.24970301264763747</v>
      </c>
      <c r="AE1921">
        <f t="shared" si="264"/>
        <v>0.19980988292459451</v>
      </c>
      <c r="AF1921">
        <f t="shared" si="265"/>
        <v>0.69938303466124985</v>
      </c>
      <c r="AG1921">
        <f t="shared" si="266"/>
        <v>0</v>
      </c>
      <c r="AH1921">
        <f t="shared" si="267"/>
        <v>0</v>
      </c>
      <c r="AI1921">
        <f t="shared" si="268"/>
        <v>0</v>
      </c>
      <c r="AJ1921">
        <f t="shared" si="269"/>
        <v>1</v>
      </c>
      <c r="AK1921">
        <f t="shared" si="270"/>
        <v>0</v>
      </c>
    </row>
    <row r="1922" spans="1:37" x14ac:dyDescent="0.35">
      <c r="A1922">
        <v>1</v>
      </c>
      <c r="B1922">
        <v>2</v>
      </c>
      <c r="C1922">
        <v>0</v>
      </c>
      <c r="D1922">
        <v>3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11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1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94.5</v>
      </c>
      <c r="AA1922">
        <v>0</v>
      </c>
      <c r="AB1922">
        <v>1</v>
      </c>
      <c r="AC1922">
        <f t="shared" si="262"/>
        <v>5.4443313494006773E-2</v>
      </c>
      <c r="AD1922">
        <f t="shared" si="263"/>
        <v>1.0559526164527937</v>
      </c>
      <c r="AE1922">
        <f t="shared" si="264"/>
        <v>0.51360746741073504</v>
      </c>
      <c r="AF1922">
        <f t="shared" si="265"/>
        <v>0.28936867062514432</v>
      </c>
      <c r="AG1922">
        <f t="shared" si="266"/>
        <v>1</v>
      </c>
      <c r="AH1922">
        <f t="shared" si="267"/>
        <v>1</v>
      </c>
      <c r="AI1922">
        <f t="shared" si="268"/>
        <v>0</v>
      </c>
      <c r="AJ1922">
        <f t="shared" si="269"/>
        <v>0</v>
      </c>
      <c r="AK1922">
        <f t="shared" si="270"/>
        <v>0</v>
      </c>
    </row>
    <row r="1923" spans="1:37" x14ac:dyDescent="0.35">
      <c r="A1923">
        <v>1</v>
      </c>
      <c r="B1923">
        <v>2</v>
      </c>
      <c r="C1923">
        <v>0</v>
      </c>
      <c r="D1923">
        <v>3</v>
      </c>
      <c r="E1923">
        <v>1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156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1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103.5</v>
      </c>
      <c r="AA1923">
        <v>0</v>
      </c>
      <c r="AB1923">
        <v>1</v>
      </c>
      <c r="AC1923">
        <f t="shared" si="262"/>
        <v>-0.69710887434191626</v>
      </c>
      <c r="AD1923">
        <f t="shared" si="263"/>
        <v>0.49802307168697679</v>
      </c>
      <c r="AE1923">
        <f t="shared" si="264"/>
        <v>0.33245353900066132</v>
      </c>
      <c r="AF1923">
        <f t="shared" si="265"/>
        <v>0.47826903958045625</v>
      </c>
      <c r="AG1923">
        <f t="shared" si="266"/>
        <v>0</v>
      </c>
      <c r="AH1923">
        <f t="shared" si="267"/>
        <v>0</v>
      </c>
      <c r="AI1923">
        <f t="shared" si="268"/>
        <v>0</v>
      </c>
      <c r="AJ1923">
        <f t="shared" si="269"/>
        <v>1</v>
      </c>
      <c r="AK1923">
        <f t="shared" si="270"/>
        <v>0</v>
      </c>
    </row>
    <row r="1924" spans="1:37" x14ac:dyDescent="0.35">
      <c r="A1924">
        <v>1</v>
      </c>
      <c r="B1924">
        <v>2</v>
      </c>
      <c r="C1924">
        <v>0</v>
      </c>
      <c r="D1924">
        <v>2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377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1</v>
      </c>
      <c r="V1924">
        <v>0</v>
      </c>
      <c r="W1924">
        <v>0</v>
      </c>
      <c r="X1924">
        <v>0</v>
      </c>
      <c r="Y1924">
        <v>0</v>
      </c>
      <c r="Z1924">
        <v>115</v>
      </c>
      <c r="AA1924">
        <v>1</v>
      </c>
      <c r="AB1924">
        <v>1</v>
      </c>
      <c r="AC1924">
        <f t="shared" si="262"/>
        <v>2.6828945893719331</v>
      </c>
      <c r="AD1924">
        <f t="shared" si="263"/>
        <v>14.627372312599848</v>
      </c>
      <c r="AE1924">
        <f t="shared" si="264"/>
        <v>0.93600971551732137</v>
      </c>
      <c r="AF1924">
        <f t="shared" si="265"/>
        <v>2.8719643384049299E-2</v>
      </c>
      <c r="AG1924">
        <f t="shared" si="266"/>
        <v>1</v>
      </c>
      <c r="AH1924">
        <f t="shared" si="267"/>
        <v>1</v>
      </c>
      <c r="AI1924">
        <f t="shared" si="268"/>
        <v>0</v>
      </c>
      <c r="AJ1924">
        <f t="shared" si="269"/>
        <v>0</v>
      </c>
      <c r="AK1924">
        <f t="shared" si="270"/>
        <v>0</v>
      </c>
    </row>
    <row r="1925" spans="1:37" x14ac:dyDescent="0.35">
      <c r="A1925">
        <v>1</v>
      </c>
      <c r="B1925">
        <v>1</v>
      </c>
      <c r="C1925">
        <v>0</v>
      </c>
      <c r="D1925">
        <v>3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31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1</v>
      </c>
      <c r="V1925">
        <v>0</v>
      </c>
      <c r="W1925">
        <v>0</v>
      </c>
      <c r="X1925">
        <v>0</v>
      </c>
      <c r="Y1925">
        <v>0</v>
      </c>
      <c r="Z1925">
        <v>69.3</v>
      </c>
      <c r="AA1925">
        <v>0</v>
      </c>
      <c r="AB1925">
        <v>0</v>
      </c>
      <c r="AC1925">
        <f t="shared" si="262"/>
        <v>-1.9488129765548148</v>
      </c>
      <c r="AD1925">
        <f t="shared" si="263"/>
        <v>0.14244305451863809</v>
      </c>
      <c r="AE1925">
        <f t="shared" si="264"/>
        <v>0.12468284870326045</v>
      </c>
      <c r="AF1925">
        <f t="shared" si="265"/>
        <v>5.7834561718097859E-2</v>
      </c>
      <c r="AG1925">
        <f t="shared" si="266"/>
        <v>0</v>
      </c>
      <c r="AH1925">
        <f t="shared" si="267"/>
        <v>0</v>
      </c>
      <c r="AI1925">
        <f t="shared" si="268"/>
        <v>0</v>
      </c>
      <c r="AJ1925">
        <f t="shared" si="269"/>
        <v>0</v>
      </c>
      <c r="AK1925">
        <f t="shared" si="270"/>
        <v>1</v>
      </c>
    </row>
    <row r="1926" spans="1:37" x14ac:dyDescent="0.35">
      <c r="A1926">
        <v>1</v>
      </c>
      <c r="B1926">
        <v>2</v>
      </c>
      <c r="C1926">
        <v>0</v>
      </c>
      <c r="D1926">
        <v>2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23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1</v>
      </c>
      <c r="W1926">
        <v>0</v>
      </c>
      <c r="X1926">
        <v>0</v>
      </c>
      <c r="Y1926">
        <v>0</v>
      </c>
      <c r="Z1926">
        <v>91.5</v>
      </c>
      <c r="AA1926">
        <v>1</v>
      </c>
      <c r="AB1926">
        <v>1</v>
      </c>
      <c r="AC1926">
        <f t="shared" si="262"/>
        <v>-2.065544231788718</v>
      </c>
      <c r="AD1926">
        <f t="shared" si="263"/>
        <v>0.12674929080051361</v>
      </c>
      <c r="AE1926">
        <f t="shared" si="264"/>
        <v>0.11249112099326278</v>
      </c>
      <c r="AF1926">
        <f t="shared" si="265"/>
        <v>0.94888175538203468</v>
      </c>
      <c r="AG1926">
        <f t="shared" si="266"/>
        <v>0</v>
      </c>
      <c r="AH1926">
        <f t="shared" si="267"/>
        <v>0</v>
      </c>
      <c r="AI1926">
        <f t="shared" si="268"/>
        <v>0</v>
      </c>
      <c r="AJ1926">
        <f t="shared" si="269"/>
        <v>1</v>
      </c>
      <c r="AK1926">
        <f t="shared" si="270"/>
        <v>0</v>
      </c>
    </row>
    <row r="1927" spans="1:37" x14ac:dyDescent="0.35">
      <c r="A1927">
        <v>1</v>
      </c>
      <c r="B1927">
        <v>3</v>
      </c>
      <c r="C1927">
        <v>0</v>
      </c>
      <c r="D1927">
        <v>2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109</v>
      </c>
      <c r="M1927">
        <v>0</v>
      </c>
      <c r="N1927">
        <v>0</v>
      </c>
      <c r="O1927">
        <v>0</v>
      </c>
      <c r="P1927">
        <v>0</v>
      </c>
      <c r="Q1927">
        <v>1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159.30000000000001</v>
      </c>
      <c r="AA1927">
        <v>1</v>
      </c>
      <c r="AB1927">
        <v>0</v>
      </c>
      <c r="AC1927">
        <f t="shared" si="262"/>
        <v>0.17969684128077867</v>
      </c>
      <c r="AD1927">
        <f t="shared" si="263"/>
        <v>1.1968544712490736</v>
      </c>
      <c r="AE1927">
        <f t="shared" si="264"/>
        <v>0.54480371226801094</v>
      </c>
      <c r="AF1927">
        <f t="shared" si="265"/>
        <v>0.34180128840579399</v>
      </c>
      <c r="AG1927">
        <f t="shared" si="266"/>
        <v>1</v>
      </c>
      <c r="AH1927">
        <f t="shared" si="267"/>
        <v>0</v>
      </c>
      <c r="AI1927">
        <f t="shared" si="268"/>
        <v>1</v>
      </c>
      <c r="AJ1927">
        <f t="shared" si="269"/>
        <v>0</v>
      </c>
      <c r="AK1927">
        <f t="shared" si="270"/>
        <v>0</v>
      </c>
    </row>
    <row r="1928" spans="1:37" x14ac:dyDescent="0.35">
      <c r="A1928">
        <v>1</v>
      </c>
      <c r="B1928">
        <v>2</v>
      </c>
      <c r="C1928">
        <v>0</v>
      </c>
      <c r="D1928">
        <v>3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95</v>
      </c>
      <c r="M1928">
        <v>0</v>
      </c>
      <c r="N1928">
        <v>1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58</v>
      </c>
      <c r="AA1928">
        <v>1</v>
      </c>
      <c r="AB1928">
        <v>0</v>
      </c>
      <c r="AC1928">
        <f t="shared" si="262"/>
        <v>-1.6412273477894925</v>
      </c>
      <c r="AD1928">
        <f t="shared" si="263"/>
        <v>0.19374210735910521</v>
      </c>
      <c r="AE1928">
        <f t="shared" si="264"/>
        <v>0.16229812634130625</v>
      </c>
      <c r="AF1928">
        <f t="shared" si="265"/>
        <v>7.6910513185126525E-2</v>
      </c>
      <c r="AG1928">
        <f t="shared" si="266"/>
        <v>0</v>
      </c>
      <c r="AH1928">
        <f t="shared" si="267"/>
        <v>0</v>
      </c>
      <c r="AI1928">
        <f t="shared" si="268"/>
        <v>0</v>
      </c>
      <c r="AJ1928">
        <f t="shared" si="269"/>
        <v>0</v>
      </c>
      <c r="AK1928">
        <f t="shared" si="270"/>
        <v>1</v>
      </c>
    </row>
    <row r="1929" spans="1:37" x14ac:dyDescent="0.35">
      <c r="A1929">
        <v>1</v>
      </c>
      <c r="B1929">
        <v>3</v>
      </c>
      <c r="C1929">
        <v>0</v>
      </c>
      <c r="D1929">
        <v>2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105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1</v>
      </c>
      <c r="X1929">
        <v>0</v>
      </c>
      <c r="Y1929">
        <v>0</v>
      </c>
      <c r="Z1929">
        <v>95.37</v>
      </c>
      <c r="AA1929">
        <v>1</v>
      </c>
      <c r="AB1929">
        <v>0</v>
      </c>
      <c r="AC1929">
        <f t="shared" si="262"/>
        <v>-2.40041616279842</v>
      </c>
      <c r="AD1929">
        <f t="shared" si="263"/>
        <v>9.0680207706803059E-2</v>
      </c>
      <c r="AE1929">
        <f t="shared" si="264"/>
        <v>8.3140967504546248E-2</v>
      </c>
      <c r="AF1929">
        <f t="shared" si="265"/>
        <v>3.7697432176784867E-2</v>
      </c>
      <c r="AG1929">
        <f t="shared" si="266"/>
        <v>0</v>
      </c>
      <c r="AH1929">
        <f t="shared" si="267"/>
        <v>0</v>
      </c>
      <c r="AI1929">
        <f t="shared" si="268"/>
        <v>0</v>
      </c>
      <c r="AJ1929">
        <f t="shared" si="269"/>
        <v>0</v>
      </c>
      <c r="AK1929">
        <f t="shared" si="270"/>
        <v>1</v>
      </c>
    </row>
    <row r="1930" spans="1:37" x14ac:dyDescent="0.35">
      <c r="A1930">
        <v>1</v>
      </c>
      <c r="B1930">
        <v>2</v>
      </c>
      <c r="C1930">
        <v>0</v>
      </c>
      <c r="D1930">
        <v>5</v>
      </c>
      <c r="E1930">
        <v>0</v>
      </c>
      <c r="F1930">
        <v>0</v>
      </c>
      <c r="G1930">
        <v>0</v>
      </c>
      <c r="H1930">
        <v>1</v>
      </c>
      <c r="I1930">
        <v>0</v>
      </c>
      <c r="J1930">
        <v>0</v>
      </c>
      <c r="K1930">
        <v>0</v>
      </c>
      <c r="L1930">
        <v>191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1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99.45</v>
      </c>
      <c r="AA1930">
        <v>1</v>
      </c>
      <c r="AB1930">
        <v>1</v>
      </c>
      <c r="AC1930">
        <f t="shared" si="262"/>
        <v>0.27630190421907175</v>
      </c>
      <c r="AD1930">
        <f t="shared" si="263"/>
        <v>1.3182457879219767</v>
      </c>
      <c r="AE1930">
        <f t="shared" si="264"/>
        <v>0.56863935428676982</v>
      </c>
      <c r="AF1930">
        <f t="shared" si="265"/>
        <v>0.24516308703364867</v>
      </c>
      <c r="AG1930">
        <f t="shared" si="266"/>
        <v>1</v>
      </c>
      <c r="AH1930">
        <f t="shared" si="267"/>
        <v>1</v>
      </c>
      <c r="AI1930">
        <f t="shared" si="268"/>
        <v>0</v>
      </c>
      <c r="AJ1930">
        <f t="shared" si="269"/>
        <v>0</v>
      </c>
      <c r="AK1930">
        <f t="shared" si="270"/>
        <v>0</v>
      </c>
    </row>
    <row r="1931" spans="1:37" x14ac:dyDescent="0.35">
      <c r="A1931">
        <v>1</v>
      </c>
      <c r="B1931">
        <v>2</v>
      </c>
      <c r="C1931">
        <v>0</v>
      </c>
      <c r="D1931">
        <v>5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17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1</v>
      </c>
      <c r="X1931">
        <v>0</v>
      </c>
      <c r="Y1931">
        <v>0</v>
      </c>
      <c r="Z1931">
        <v>58</v>
      </c>
      <c r="AA1931">
        <v>0</v>
      </c>
      <c r="AB1931">
        <v>0</v>
      </c>
      <c r="AC1931">
        <f t="shared" si="262"/>
        <v>-3.1734469313059943</v>
      </c>
      <c r="AD1931">
        <f t="shared" si="263"/>
        <v>4.185906362982901E-2</v>
      </c>
      <c r="AE1931">
        <f t="shared" si="264"/>
        <v>4.0177280297387201E-2</v>
      </c>
      <c r="AF1931">
        <f t="shared" si="265"/>
        <v>1.7808974215334995E-2</v>
      </c>
      <c r="AG1931">
        <f t="shared" si="266"/>
        <v>0</v>
      </c>
      <c r="AH1931">
        <f t="shared" si="267"/>
        <v>0</v>
      </c>
      <c r="AI1931">
        <f t="shared" si="268"/>
        <v>0</v>
      </c>
      <c r="AJ1931">
        <f t="shared" si="269"/>
        <v>0</v>
      </c>
      <c r="AK1931">
        <f t="shared" si="270"/>
        <v>1</v>
      </c>
    </row>
    <row r="1932" spans="1:37" x14ac:dyDescent="0.35">
      <c r="A1932">
        <v>1</v>
      </c>
      <c r="B1932">
        <v>2</v>
      </c>
      <c r="C1932">
        <v>0</v>
      </c>
      <c r="D1932">
        <v>2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28</v>
      </c>
      <c r="M1932">
        <v>0</v>
      </c>
      <c r="N1932">
        <v>0</v>
      </c>
      <c r="O1932">
        <v>0</v>
      </c>
      <c r="P1932">
        <v>1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100</v>
      </c>
      <c r="AA1932">
        <v>0</v>
      </c>
      <c r="AB1932">
        <v>1</v>
      </c>
      <c r="AC1932">
        <f t="shared" si="262"/>
        <v>-1.2075845109881334</v>
      </c>
      <c r="AD1932">
        <f t="shared" si="263"/>
        <v>0.29891844231158643</v>
      </c>
      <c r="AE1932">
        <f t="shared" si="264"/>
        <v>0.23012872292399206</v>
      </c>
      <c r="AF1932">
        <f t="shared" si="265"/>
        <v>0.63802917260083314</v>
      </c>
      <c r="AG1932">
        <f t="shared" si="266"/>
        <v>0</v>
      </c>
      <c r="AH1932">
        <f t="shared" si="267"/>
        <v>0</v>
      </c>
      <c r="AI1932">
        <f t="shared" si="268"/>
        <v>0</v>
      </c>
      <c r="AJ1932">
        <f t="shared" si="269"/>
        <v>1</v>
      </c>
      <c r="AK1932">
        <f t="shared" si="270"/>
        <v>0</v>
      </c>
    </row>
    <row r="1933" spans="1:37" x14ac:dyDescent="0.35">
      <c r="A1933">
        <v>1</v>
      </c>
      <c r="B1933">
        <v>2</v>
      </c>
      <c r="C1933">
        <v>0</v>
      </c>
      <c r="D1933">
        <v>2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39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1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109</v>
      </c>
      <c r="AA1933">
        <v>0</v>
      </c>
      <c r="AB1933">
        <v>0</v>
      </c>
      <c r="AC1933">
        <f t="shared" si="262"/>
        <v>-0.78736363824282307</v>
      </c>
      <c r="AD1933">
        <f t="shared" si="263"/>
        <v>0.45504287293345591</v>
      </c>
      <c r="AE1933">
        <f t="shared" si="264"/>
        <v>0.31273502753637872</v>
      </c>
      <c r="AF1933">
        <f t="shared" si="265"/>
        <v>0.16287579002578048</v>
      </c>
      <c r="AG1933">
        <f t="shared" si="266"/>
        <v>0</v>
      </c>
      <c r="AH1933">
        <f t="shared" si="267"/>
        <v>0</v>
      </c>
      <c r="AI1933">
        <f t="shared" si="268"/>
        <v>0</v>
      </c>
      <c r="AJ1933">
        <f t="shared" si="269"/>
        <v>0</v>
      </c>
      <c r="AK1933">
        <f t="shared" si="270"/>
        <v>1</v>
      </c>
    </row>
    <row r="1934" spans="1:37" x14ac:dyDescent="0.35">
      <c r="A1934">
        <v>1</v>
      </c>
      <c r="B1934">
        <v>2</v>
      </c>
      <c r="C1934">
        <v>0</v>
      </c>
      <c r="D1934">
        <v>1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8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1</v>
      </c>
      <c r="X1934">
        <v>1</v>
      </c>
      <c r="Y1934">
        <v>0</v>
      </c>
      <c r="Z1934">
        <v>0</v>
      </c>
      <c r="AA1934">
        <v>2</v>
      </c>
      <c r="AB1934">
        <v>0</v>
      </c>
      <c r="AC1934">
        <f t="shared" si="262"/>
        <v>-9.6564002058983576</v>
      </c>
      <c r="AD1934">
        <f t="shared" si="263"/>
        <v>6.4014546850158961E-5</v>
      </c>
      <c r="AE1934">
        <f t="shared" si="264"/>
        <v>6.4010449250256522E-5</v>
      </c>
      <c r="AF1934">
        <f t="shared" si="265"/>
        <v>2.7800274657084014E-5</v>
      </c>
      <c r="AG1934">
        <f t="shared" si="266"/>
        <v>0</v>
      </c>
      <c r="AH1934">
        <f t="shared" si="267"/>
        <v>0</v>
      </c>
      <c r="AI1934">
        <f t="shared" si="268"/>
        <v>0</v>
      </c>
      <c r="AJ1934">
        <f t="shared" si="269"/>
        <v>0</v>
      </c>
      <c r="AK1934">
        <f t="shared" si="270"/>
        <v>1</v>
      </c>
    </row>
    <row r="1935" spans="1:37" x14ac:dyDescent="0.35">
      <c r="A1935">
        <v>1</v>
      </c>
      <c r="B1935">
        <v>2</v>
      </c>
      <c r="C1935">
        <v>0</v>
      </c>
      <c r="D1935">
        <v>2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117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1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105.3</v>
      </c>
      <c r="AA1935">
        <v>2</v>
      </c>
      <c r="AB1935">
        <v>0</v>
      </c>
      <c r="AC1935">
        <f t="shared" si="262"/>
        <v>-1.9364511869058276</v>
      </c>
      <c r="AD1935">
        <f t="shared" si="263"/>
        <v>0.14421483421687573</v>
      </c>
      <c r="AE1935">
        <f t="shared" si="264"/>
        <v>0.1260382490282774</v>
      </c>
      <c r="AF1935">
        <f t="shared" si="265"/>
        <v>5.8507573893528668E-2</v>
      </c>
      <c r="AG1935">
        <f t="shared" si="266"/>
        <v>0</v>
      </c>
      <c r="AH1935">
        <f t="shared" si="267"/>
        <v>0</v>
      </c>
      <c r="AI1935">
        <f t="shared" si="268"/>
        <v>0</v>
      </c>
      <c r="AJ1935">
        <f t="shared" si="269"/>
        <v>0</v>
      </c>
      <c r="AK1935">
        <f t="shared" si="270"/>
        <v>1</v>
      </c>
    </row>
    <row r="1936" spans="1:37" x14ac:dyDescent="0.35">
      <c r="A1936">
        <v>1</v>
      </c>
      <c r="B1936">
        <v>1</v>
      </c>
      <c r="C1936">
        <v>0</v>
      </c>
      <c r="D1936">
        <v>3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71</v>
      </c>
      <c r="M1936">
        <v>0</v>
      </c>
      <c r="N1936">
        <v>0</v>
      </c>
      <c r="O1936">
        <v>0</v>
      </c>
      <c r="P1936">
        <v>0</v>
      </c>
      <c r="Q1936">
        <v>1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120</v>
      </c>
      <c r="AA1936">
        <v>0</v>
      </c>
      <c r="AB1936">
        <v>0</v>
      </c>
      <c r="AC1936">
        <f t="shared" si="262"/>
        <v>-0.32385551515885025</v>
      </c>
      <c r="AD1936">
        <f t="shared" si="263"/>
        <v>0.7233547486258266</v>
      </c>
      <c r="AE1936">
        <f t="shared" si="264"/>
        <v>0.4197364177065791</v>
      </c>
      <c r="AF1936">
        <f t="shared" si="265"/>
        <v>0.23637468517441812</v>
      </c>
      <c r="AG1936">
        <f t="shared" si="266"/>
        <v>0</v>
      </c>
      <c r="AH1936">
        <f t="shared" si="267"/>
        <v>0</v>
      </c>
      <c r="AI1936">
        <f t="shared" si="268"/>
        <v>0</v>
      </c>
      <c r="AJ1936">
        <f t="shared" si="269"/>
        <v>0</v>
      </c>
      <c r="AK1936">
        <f t="shared" si="270"/>
        <v>1</v>
      </c>
    </row>
    <row r="1937" spans="1:37" x14ac:dyDescent="0.35">
      <c r="A1937">
        <v>1</v>
      </c>
      <c r="B1937">
        <v>1</v>
      </c>
      <c r="C1937">
        <v>0</v>
      </c>
      <c r="D1937">
        <v>4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11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1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145</v>
      </c>
      <c r="AA1937">
        <v>0</v>
      </c>
      <c r="AB1937">
        <v>1</v>
      </c>
      <c r="AC1937">
        <f t="shared" ref="AC1937:AC2000" si="271">SUMPRODUCT($A$14:$AA$14,A1937:AA1937)</f>
        <v>-0.20562806829361557</v>
      </c>
      <c r="AD1937">
        <f t="shared" ref="AD1937:AD2000" si="272">EXP(AC1937)</f>
        <v>0.81413582290473852</v>
      </c>
      <c r="AE1937">
        <f t="shared" ref="AE1937:AE2000" si="273">AD1937/(AD1937+1)</f>
        <v>0.44877335678271835</v>
      </c>
      <c r="AF1937">
        <f t="shared" ref="AF1937:AF2000" si="274">-AB1937*LOG(AE1937)-(1-AB1937)*LOG(1-AE1937)</f>
        <v>0.34797293460777312</v>
      </c>
      <c r="AG1937">
        <f t="shared" ref="AG1937:AG2000" si="275">IF(AE1937&gt;$AG$14,1,0)</f>
        <v>0</v>
      </c>
      <c r="AH1937">
        <f t="shared" ref="AH1937:AH2000" si="276">IF(AND(AB1937=1,AG1937=1),1,0)</f>
        <v>0</v>
      </c>
      <c r="AI1937">
        <f t="shared" ref="AI1937:AI2000" si="277">IF(AND(AB1937=0,AG1937=1),1,0)</f>
        <v>0</v>
      </c>
      <c r="AJ1937">
        <f t="shared" ref="AJ1937:AJ2000" si="278">IF(AND(AB1937=1,AG1937=0),1,0)</f>
        <v>1</v>
      </c>
      <c r="AK1937">
        <f t="shared" ref="AK1937:AK2000" si="279">IF(AND(AB1937=0,AG1937=0),1,0)</f>
        <v>0</v>
      </c>
    </row>
    <row r="1938" spans="1:37" x14ac:dyDescent="0.35">
      <c r="A1938">
        <v>1</v>
      </c>
      <c r="B1938">
        <v>2</v>
      </c>
      <c r="C1938">
        <v>0</v>
      </c>
      <c r="D1938">
        <v>3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195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1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99</v>
      </c>
      <c r="AA1938">
        <v>1</v>
      </c>
      <c r="AB1938">
        <v>1</v>
      </c>
      <c r="AC1938">
        <f t="shared" si="271"/>
        <v>7.3017634229653794E-2</v>
      </c>
      <c r="AD1938">
        <f t="shared" si="272"/>
        <v>1.0757495067612959</v>
      </c>
      <c r="AE1938">
        <f t="shared" si="273"/>
        <v>0.51824630248364711</v>
      </c>
      <c r="AF1938">
        <f t="shared" si="274"/>
        <v>0.28546378777086423</v>
      </c>
      <c r="AG1938">
        <f t="shared" si="275"/>
        <v>1</v>
      </c>
      <c r="AH1938">
        <f t="shared" si="276"/>
        <v>1</v>
      </c>
      <c r="AI1938">
        <f t="shared" si="277"/>
        <v>0</v>
      </c>
      <c r="AJ1938">
        <f t="shared" si="278"/>
        <v>0</v>
      </c>
      <c r="AK1938">
        <f t="shared" si="279"/>
        <v>0</v>
      </c>
    </row>
    <row r="1939" spans="1:37" x14ac:dyDescent="0.35">
      <c r="A1939">
        <v>1</v>
      </c>
      <c r="B1939">
        <v>2</v>
      </c>
      <c r="C1939">
        <v>0</v>
      </c>
      <c r="D1939">
        <v>5</v>
      </c>
      <c r="E1939">
        <v>0</v>
      </c>
      <c r="F1939">
        <v>0</v>
      </c>
      <c r="G1939">
        <v>0</v>
      </c>
      <c r="H1939">
        <v>1</v>
      </c>
      <c r="I1939">
        <v>0</v>
      </c>
      <c r="J1939">
        <v>0</v>
      </c>
      <c r="K1939">
        <v>0</v>
      </c>
      <c r="L1939">
        <v>74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1</v>
      </c>
      <c r="V1939">
        <v>0</v>
      </c>
      <c r="W1939">
        <v>0</v>
      </c>
      <c r="X1939">
        <v>0</v>
      </c>
      <c r="Y1939">
        <v>0</v>
      </c>
      <c r="Z1939">
        <v>101.87</v>
      </c>
      <c r="AA1939">
        <v>2</v>
      </c>
      <c r="AB1939">
        <v>0</v>
      </c>
      <c r="AC1939">
        <f t="shared" si="271"/>
        <v>-2.5707533464089316</v>
      </c>
      <c r="AD1939">
        <f t="shared" si="272"/>
        <v>7.6477909358298152E-2</v>
      </c>
      <c r="AE1939">
        <f t="shared" si="273"/>
        <v>7.104456923216157E-2</v>
      </c>
      <c r="AF1939">
        <f t="shared" si="274"/>
        <v>3.2005121997656615E-2</v>
      </c>
      <c r="AG1939">
        <f t="shared" si="275"/>
        <v>0</v>
      </c>
      <c r="AH1939">
        <f t="shared" si="276"/>
        <v>0</v>
      </c>
      <c r="AI1939">
        <f t="shared" si="277"/>
        <v>0</v>
      </c>
      <c r="AJ1939">
        <f t="shared" si="278"/>
        <v>0</v>
      </c>
      <c r="AK1939">
        <f t="shared" si="279"/>
        <v>1</v>
      </c>
    </row>
    <row r="1940" spans="1:37" x14ac:dyDescent="0.35">
      <c r="A1940">
        <v>1</v>
      </c>
      <c r="B1940">
        <v>1</v>
      </c>
      <c r="C1940">
        <v>0</v>
      </c>
      <c r="D1940">
        <v>3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4</v>
      </c>
      <c r="M1940">
        <v>0</v>
      </c>
      <c r="N1940">
        <v>1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89</v>
      </c>
      <c r="AA1940">
        <v>2</v>
      </c>
      <c r="AB1940">
        <v>0</v>
      </c>
      <c r="AC1940">
        <f t="shared" si="271"/>
        <v>-3.4452494728597562</v>
      </c>
      <c r="AD1940">
        <f t="shared" si="272"/>
        <v>3.1896803663122475E-2</v>
      </c>
      <c r="AE1940">
        <f t="shared" si="273"/>
        <v>3.0910846462448821E-2</v>
      </c>
      <c r="AF1940">
        <f t="shared" si="274"/>
        <v>1.3636267213083648E-2</v>
      </c>
      <c r="AG1940">
        <f t="shared" si="275"/>
        <v>0</v>
      </c>
      <c r="AH1940">
        <f t="shared" si="276"/>
        <v>0</v>
      </c>
      <c r="AI1940">
        <f t="shared" si="277"/>
        <v>0</v>
      </c>
      <c r="AJ1940">
        <f t="shared" si="278"/>
        <v>0</v>
      </c>
      <c r="AK1940">
        <f t="shared" si="279"/>
        <v>1</v>
      </c>
    </row>
    <row r="1941" spans="1:37" x14ac:dyDescent="0.35">
      <c r="A1941">
        <v>1</v>
      </c>
      <c r="B1941">
        <v>3</v>
      </c>
      <c r="C1941">
        <v>0</v>
      </c>
      <c r="D1941">
        <v>3</v>
      </c>
      <c r="E1941">
        <v>0</v>
      </c>
      <c r="F1941">
        <v>0</v>
      </c>
      <c r="G1941">
        <v>0</v>
      </c>
      <c r="H1941">
        <v>1</v>
      </c>
      <c r="I1941">
        <v>0</v>
      </c>
      <c r="J1941">
        <v>0</v>
      </c>
      <c r="K1941">
        <v>0</v>
      </c>
      <c r="L1941">
        <v>124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1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143.69999999999999</v>
      </c>
      <c r="AA1941">
        <v>2</v>
      </c>
      <c r="AB1941">
        <v>0</v>
      </c>
      <c r="AC1941">
        <f t="shared" si="271"/>
        <v>-0.89552142516911726</v>
      </c>
      <c r="AD1941">
        <f t="shared" si="272"/>
        <v>0.40839459589194776</v>
      </c>
      <c r="AE1941">
        <f t="shared" si="273"/>
        <v>0.28997171466233024</v>
      </c>
      <c r="AF1941">
        <f t="shared" si="274"/>
        <v>0.14872434998320094</v>
      </c>
      <c r="AG1941">
        <f t="shared" si="275"/>
        <v>0</v>
      </c>
      <c r="AH1941">
        <f t="shared" si="276"/>
        <v>0</v>
      </c>
      <c r="AI1941">
        <f t="shared" si="277"/>
        <v>0</v>
      </c>
      <c r="AJ1941">
        <f t="shared" si="278"/>
        <v>0</v>
      </c>
      <c r="AK1941">
        <f t="shared" si="279"/>
        <v>1</v>
      </c>
    </row>
    <row r="1942" spans="1:37" x14ac:dyDescent="0.35">
      <c r="A1942">
        <v>1</v>
      </c>
      <c r="B1942">
        <v>2</v>
      </c>
      <c r="C1942">
        <v>2</v>
      </c>
      <c r="D1942">
        <v>3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1</v>
      </c>
      <c r="K1942">
        <v>0</v>
      </c>
      <c r="L1942">
        <v>142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1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243.6</v>
      </c>
      <c r="AA1942">
        <v>0</v>
      </c>
      <c r="AB1942">
        <v>1</v>
      </c>
      <c r="AC1942">
        <f t="shared" si="271"/>
        <v>3.1586089374801092</v>
      </c>
      <c r="AD1942">
        <f t="shared" si="272"/>
        <v>23.537830551127875</v>
      </c>
      <c r="AE1942">
        <f t="shared" si="273"/>
        <v>0.95924660096106029</v>
      </c>
      <c r="AF1942">
        <f t="shared" si="274"/>
        <v>1.806973102614921E-2</v>
      </c>
      <c r="AG1942">
        <f t="shared" si="275"/>
        <v>1</v>
      </c>
      <c r="AH1942">
        <f t="shared" si="276"/>
        <v>1</v>
      </c>
      <c r="AI1942">
        <f t="shared" si="277"/>
        <v>0</v>
      </c>
      <c r="AJ1942">
        <f t="shared" si="278"/>
        <v>0</v>
      </c>
      <c r="AK1942">
        <f t="shared" si="279"/>
        <v>0</v>
      </c>
    </row>
    <row r="1943" spans="1:37" x14ac:dyDescent="0.35">
      <c r="A1943">
        <v>1</v>
      </c>
      <c r="B1943">
        <v>2</v>
      </c>
      <c r="C1943">
        <v>0</v>
      </c>
      <c r="D1943">
        <v>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290</v>
      </c>
      <c r="M1943">
        <v>0</v>
      </c>
      <c r="N1943">
        <v>0</v>
      </c>
      <c r="O1943">
        <v>0</v>
      </c>
      <c r="P1943">
        <v>0</v>
      </c>
      <c r="Q1943">
        <v>1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72</v>
      </c>
      <c r="AA1943">
        <v>1</v>
      </c>
      <c r="AB1943">
        <v>0</v>
      </c>
      <c r="AC1943">
        <f t="shared" si="271"/>
        <v>0.59283868974128784</v>
      </c>
      <c r="AD1943">
        <f t="shared" si="272"/>
        <v>1.8091166541016688</v>
      </c>
      <c r="AE1943">
        <f t="shared" si="273"/>
        <v>0.64401620753631839</v>
      </c>
      <c r="AF1943">
        <f t="shared" si="274"/>
        <v>0.44856977450976854</v>
      </c>
      <c r="AG1943">
        <f t="shared" si="275"/>
        <v>1</v>
      </c>
      <c r="AH1943">
        <f t="shared" si="276"/>
        <v>0</v>
      </c>
      <c r="AI1943">
        <f t="shared" si="277"/>
        <v>1</v>
      </c>
      <c r="AJ1943">
        <f t="shared" si="278"/>
        <v>0</v>
      </c>
      <c r="AK1943">
        <f t="shared" si="279"/>
        <v>0</v>
      </c>
    </row>
    <row r="1944" spans="1:37" x14ac:dyDescent="0.35">
      <c r="A1944">
        <v>1</v>
      </c>
      <c r="B1944">
        <v>1</v>
      </c>
      <c r="C1944">
        <v>0</v>
      </c>
      <c r="D1944">
        <v>1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6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1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65</v>
      </c>
      <c r="AA1944">
        <v>0</v>
      </c>
      <c r="AB1944">
        <v>0</v>
      </c>
      <c r="AC1944">
        <f t="shared" si="271"/>
        <v>-2.480785612083328</v>
      </c>
      <c r="AD1944">
        <f t="shared" si="272"/>
        <v>8.3677461738095454E-2</v>
      </c>
      <c r="AE1944">
        <f t="shared" si="273"/>
        <v>7.7216205644700137E-2</v>
      </c>
      <c r="AF1944">
        <f t="shared" si="274"/>
        <v>3.4900041029865207E-2</v>
      </c>
      <c r="AG1944">
        <f t="shared" si="275"/>
        <v>0</v>
      </c>
      <c r="AH1944">
        <f t="shared" si="276"/>
        <v>0</v>
      </c>
      <c r="AI1944">
        <f t="shared" si="277"/>
        <v>0</v>
      </c>
      <c r="AJ1944">
        <f t="shared" si="278"/>
        <v>0</v>
      </c>
      <c r="AK1944">
        <f t="shared" si="279"/>
        <v>1</v>
      </c>
    </row>
    <row r="1945" spans="1:37" x14ac:dyDescent="0.35">
      <c r="A1945">
        <v>1</v>
      </c>
      <c r="B1945">
        <v>2</v>
      </c>
      <c r="C1945">
        <v>0</v>
      </c>
      <c r="D1945">
        <v>2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104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1</v>
      </c>
      <c r="V1945">
        <v>0</v>
      </c>
      <c r="W1945">
        <v>0</v>
      </c>
      <c r="X1945">
        <v>0</v>
      </c>
      <c r="Y1945">
        <v>0</v>
      </c>
      <c r="Z1945">
        <v>114</v>
      </c>
      <c r="AA1945">
        <v>1</v>
      </c>
      <c r="AB1945">
        <v>1</v>
      </c>
      <c r="AC1945">
        <f t="shared" si="271"/>
        <v>-1.0142214779625842</v>
      </c>
      <c r="AD1945">
        <f t="shared" si="272"/>
        <v>0.36268467796446752</v>
      </c>
      <c r="AE1945">
        <f t="shared" si="273"/>
        <v>0.26615451382797795</v>
      </c>
      <c r="AF1945">
        <f t="shared" si="274"/>
        <v>0.57486616404332125</v>
      </c>
      <c r="AG1945">
        <f t="shared" si="275"/>
        <v>0</v>
      </c>
      <c r="AH1945">
        <f t="shared" si="276"/>
        <v>0</v>
      </c>
      <c r="AI1945">
        <f t="shared" si="277"/>
        <v>0</v>
      </c>
      <c r="AJ1945">
        <f t="shared" si="278"/>
        <v>1</v>
      </c>
      <c r="AK1945">
        <f t="shared" si="279"/>
        <v>0</v>
      </c>
    </row>
    <row r="1946" spans="1:37" x14ac:dyDescent="0.35">
      <c r="A1946">
        <v>1</v>
      </c>
      <c r="B1946">
        <v>3</v>
      </c>
      <c r="C1946">
        <v>0</v>
      </c>
      <c r="D1946">
        <v>5</v>
      </c>
      <c r="E1946">
        <v>1</v>
      </c>
      <c r="F1946">
        <v>0</v>
      </c>
      <c r="G1946">
        <v>0</v>
      </c>
      <c r="H1946">
        <v>1</v>
      </c>
      <c r="I1946">
        <v>0</v>
      </c>
      <c r="J1946">
        <v>0</v>
      </c>
      <c r="K1946">
        <v>0</v>
      </c>
      <c r="L1946">
        <v>56</v>
      </c>
      <c r="M1946">
        <v>0</v>
      </c>
      <c r="N1946">
        <v>1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133.1</v>
      </c>
      <c r="AA1946">
        <v>3</v>
      </c>
      <c r="AB1946">
        <v>0</v>
      </c>
      <c r="AC1946">
        <f t="shared" si="271"/>
        <v>-3.8719154515376006</v>
      </c>
      <c r="AD1946">
        <f t="shared" si="272"/>
        <v>2.081845446921312E-2</v>
      </c>
      <c r="AE1946">
        <f t="shared" si="273"/>
        <v>2.0393885296713141E-2</v>
      </c>
      <c r="AF1946">
        <f t="shared" si="274"/>
        <v>8.948512671856106E-3</v>
      </c>
      <c r="AG1946">
        <f t="shared" si="275"/>
        <v>0</v>
      </c>
      <c r="AH1946">
        <f t="shared" si="276"/>
        <v>0</v>
      </c>
      <c r="AI1946">
        <f t="shared" si="277"/>
        <v>0</v>
      </c>
      <c r="AJ1946">
        <f t="shared" si="278"/>
        <v>0</v>
      </c>
      <c r="AK1946">
        <f t="shared" si="279"/>
        <v>1</v>
      </c>
    </row>
    <row r="1947" spans="1:37" x14ac:dyDescent="0.35">
      <c r="A1947">
        <v>1</v>
      </c>
      <c r="B1947">
        <v>1</v>
      </c>
      <c r="C1947">
        <v>0</v>
      </c>
      <c r="D1947">
        <v>2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6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1</v>
      </c>
      <c r="V1947">
        <v>0</v>
      </c>
      <c r="W1947">
        <v>0</v>
      </c>
      <c r="X1947">
        <v>0</v>
      </c>
      <c r="Y1947">
        <v>0</v>
      </c>
      <c r="Z1947">
        <v>95</v>
      </c>
      <c r="AA1947">
        <v>0</v>
      </c>
      <c r="AB1947">
        <v>0</v>
      </c>
      <c r="AC1947">
        <f t="shared" si="271"/>
        <v>-1.8073707598387339</v>
      </c>
      <c r="AD1947">
        <f t="shared" si="272"/>
        <v>0.16408498899047763</v>
      </c>
      <c r="AE1947">
        <f t="shared" si="273"/>
        <v>0.14095619352739533</v>
      </c>
      <c r="AF1947">
        <f t="shared" si="274"/>
        <v>6.5984688992700463E-2</v>
      </c>
      <c r="AG1947">
        <f t="shared" si="275"/>
        <v>0</v>
      </c>
      <c r="AH1947">
        <f t="shared" si="276"/>
        <v>0</v>
      </c>
      <c r="AI1947">
        <f t="shared" si="277"/>
        <v>0</v>
      </c>
      <c r="AJ1947">
        <f t="shared" si="278"/>
        <v>0</v>
      </c>
      <c r="AK1947">
        <f t="shared" si="279"/>
        <v>1</v>
      </c>
    </row>
    <row r="1948" spans="1:37" x14ac:dyDescent="0.35">
      <c r="A1948">
        <v>1</v>
      </c>
      <c r="B1948">
        <v>1</v>
      </c>
      <c r="C1948">
        <v>0</v>
      </c>
      <c r="D1948">
        <v>2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2</v>
      </c>
      <c r="M1948">
        <v>1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72.099999999999994</v>
      </c>
      <c r="AA1948">
        <v>0</v>
      </c>
      <c r="AB1948">
        <v>0</v>
      </c>
      <c r="AC1948">
        <f t="shared" si="271"/>
        <v>-1.4610235899500679</v>
      </c>
      <c r="AD1948">
        <f t="shared" si="272"/>
        <v>0.23199868163260204</v>
      </c>
      <c r="AE1948">
        <f t="shared" si="273"/>
        <v>0.1883108197203307</v>
      </c>
      <c r="AF1948">
        <f t="shared" si="274"/>
        <v>9.0610243088153075E-2</v>
      </c>
      <c r="AG1948">
        <f t="shared" si="275"/>
        <v>0</v>
      </c>
      <c r="AH1948">
        <f t="shared" si="276"/>
        <v>0</v>
      </c>
      <c r="AI1948">
        <f t="shared" si="277"/>
        <v>0</v>
      </c>
      <c r="AJ1948">
        <f t="shared" si="278"/>
        <v>0</v>
      </c>
      <c r="AK1948">
        <f t="shared" si="279"/>
        <v>1</v>
      </c>
    </row>
    <row r="1949" spans="1:37" x14ac:dyDescent="0.35">
      <c r="A1949">
        <v>1</v>
      </c>
      <c r="B1949">
        <v>2</v>
      </c>
      <c r="C1949">
        <v>0</v>
      </c>
      <c r="D1949">
        <v>3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309</v>
      </c>
      <c r="M1949">
        <v>0</v>
      </c>
      <c r="N1949">
        <v>0</v>
      </c>
      <c r="O1949">
        <v>0</v>
      </c>
      <c r="P1949">
        <v>1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65</v>
      </c>
      <c r="AA1949">
        <v>0</v>
      </c>
      <c r="AB1949">
        <v>0</v>
      </c>
      <c r="AC1949">
        <f t="shared" si="271"/>
        <v>1.8878766929839161</v>
      </c>
      <c r="AD1949">
        <f t="shared" si="272"/>
        <v>6.6053286400142657</v>
      </c>
      <c r="AE1949">
        <f t="shared" si="273"/>
        <v>0.86851324284151854</v>
      </c>
      <c r="AF1949">
        <f t="shared" si="274"/>
        <v>0.88111798544502618</v>
      </c>
      <c r="AG1949">
        <f t="shared" si="275"/>
        <v>1</v>
      </c>
      <c r="AH1949">
        <f t="shared" si="276"/>
        <v>0</v>
      </c>
      <c r="AI1949">
        <f t="shared" si="277"/>
        <v>1</v>
      </c>
      <c r="AJ1949">
        <f t="shared" si="278"/>
        <v>0</v>
      </c>
      <c r="AK1949">
        <f t="shared" si="279"/>
        <v>0</v>
      </c>
    </row>
    <row r="1950" spans="1:37" x14ac:dyDescent="0.35">
      <c r="A1950">
        <v>1</v>
      </c>
      <c r="B1950">
        <v>2</v>
      </c>
      <c r="C1950">
        <v>0</v>
      </c>
      <c r="D1950">
        <v>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145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65</v>
      </c>
      <c r="AA1950">
        <v>0</v>
      </c>
      <c r="AB1950">
        <v>0</v>
      </c>
      <c r="AC1950">
        <f t="shared" si="271"/>
        <v>-2.3695125986308296</v>
      </c>
      <c r="AD1950">
        <f t="shared" si="272"/>
        <v>9.3526300017486727E-2</v>
      </c>
      <c r="AE1950">
        <f t="shared" si="273"/>
        <v>8.5527252537036511E-2</v>
      </c>
      <c r="AF1950">
        <f t="shared" si="274"/>
        <v>3.882923256351839E-2</v>
      </c>
      <c r="AG1950">
        <f t="shared" si="275"/>
        <v>0</v>
      </c>
      <c r="AH1950">
        <f t="shared" si="276"/>
        <v>0</v>
      </c>
      <c r="AI1950">
        <f t="shared" si="277"/>
        <v>0</v>
      </c>
      <c r="AJ1950">
        <f t="shared" si="278"/>
        <v>0</v>
      </c>
      <c r="AK1950">
        <f t="shared" si="279"/>
        <v>1</v>
      </c>
    </row>
    <row r="1951" spans="1:37" x14ac:dyDescent="0.35">
      <c r="A1951">
        <v>1</v>
      </c>
      <c r="B1951">
        <v>2</v>
      </c>
      <c r="C1951">
        <v>0</v>
      </c>
      <c r="D1951">
        <v>3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104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1</v>
      </c>
      <c r="X1951">
        <v>0</v>
      </c>
      <c r="Y1951">
        <v>0</v>
      </c>
      <c r="Z1951">
        <v>75</v>
      </c>
      <c r="AA1951">
        <v>0</v>
      </c>
      <c r="AB1951">
        <v>0</v>
      </c>
      <c r="AC1951">
        <f t="shared" si="271"/>
        <v>-1.8192984744680385</v>
      </c>
      <c r="AD1951">
        <f t="shared" si="272"/>
        <v>0.16213945601384125</v>
      </c>
      <c r="AE1951">
        <f t="shared" si="273"/>
        <v>0.13951807175533171</v>
      </c>
      <c r="AF1951">
        <f t="shared" si="274"/>
        <v>6.5258246249883592E-2</v>
      </c>
      <c r="AG1951">
        <f t="shared" si="275"/>
        <v>0</v>
      </c>
      <c r="AH1951">
        <f t="shared" si="276"/>
        <v>0</v>
      </c>
      <c r="AI1951">
        <f t="shared" si="277"/>
        <v>0</v>
      </c>
      <c r="AJ1951">
        <f t="shared" si="278"/>
        <v>0</v>
      </c>
      <c r="AK1951">
        <f t="shared" si="279"/>
        <v>1</v>
      </c>
    </row>
    <row r="1952" spans="1:37" x14ac:dyDescent="0.35">
      <c r="A1952">
        <v>1</v>
      </c>
      <c r="B1952">
        <v>2</v>
      </c>
      <c r="C1952">
        <v>0</v>
      </c>
      <c r="D1952">
        <v>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45</v>
      </c>
      <c r="M1952">
        <v>0</v>
      </c>
      <c r="N1952">
        <v>0</v>
      </c>
      <c r="O1952">
        <v>1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106.2</v>
      </c>
      <c r="AA1952">
        <v>1</v>
      </c>
      <c r="AB1952">
        <v>0</v>
      </c>
      <c r="AC1952">
        <f t="shared" si="271"/>
        <v>-1.6297813341198939</v>
      </c>
      <c r="AD1952">
        <f t="shared" si="272"/>
        <v>0.19597242192417955</v>
      </c>
      <c r="AE1952">
        <f t="shared" si="273"/>
        <v>0.16386031845858356</v>
      </c>
      <c r="AF1952">
        <f t="shared" si="274"/>
        <v>7.7721165317744145E-2</v>
      </c>
      <c r="AG1952">
        <f t="shared" si="275"/>
        <v>0</v>
      </c>
      <c r="AH1952">
        <f t="shared" si="276"/>
        <v>0</v>
      </c>
      <c r="AI1952">
        <f t="shared" si="277"/>
        <v>0</v>
      </c>
      <c r="AJ1952">
        <f t="shared" si="278"/>
        <v>0</v>
      </c>
      <c r="AK1952">
        <f t="shared" si="279"/>
        <v>1</v>
      </c>
    </row>
    <row r="1953" spans="1:37" x14ac:dyDescent="0.35">
      <c r="A1953">
        <v>1</v>
      </c>
      <c r="B1953">
        <v>1</v>
      </c>
      <c r="C1953">
        <v>0</v>
      </c>
      <c r="D1953">
        <v>4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118</v>
      </c>
      <c r="M1953">
        <v>0</v>
      </c>
      <c r="N1953">
        <v>0</v>
      </c>
      <c r="O1953">
        <v>0</v>
      </c>
      <c r="P1953">
        <v>0</v>
      </c>
      <c r="Q1953">
        <v>1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110</v>
      </c>
      <c r="AA1953">
        <v>0</v>
      </c>
      <c r="AB1953">
        <v>0</v>
      </c>
      <c r="AC1953">
        <f t="shared" si="271"/>
        <v>0.18352654414613534</v>
      </c>
      <c r="AD1953">
        <f t="shared" si="272"/>
        <v>1.2014468563693605</v>
      </c>
      <c r="AE1953">
        <f t="shared" si="273"/>
        <v>0.54575328625047714</v>
      </c>
      <c r="AF1953">
        <f t="shared" si="274"/>
        <v>0.34270820591450357</v>
      </c>
      <c r="AG1953">
        <f t="shared" si="275"/>
        <v>1</v>
      </c>
      <c r="AH1953">
        <f t="shared" si="276"/>
        <v>0</v>
      </c>
      <c r="AI1953">
        <f t="shared" si="277"/>
        <v>1</v>
      </c>
      <c r="AJ1953">
        <f t="shared" si="278"/>
        <v>0</v>
      </c>
      <c r="AK1953">
        <f t="shared" si="279"/>
        <v>0</v>
      </c>
    </row>
    <row r="1954" spans="1:37" x14ac:dyDescent="0.35">
      <c r="A1954">
        <v>1</v>
      </c>
      <c r="B1954">
        <v>1</v>
      </c>
      <c r="C1954">
        <v>0</v>
      </c>
      <c r="D1954">
        <v>2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17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1</v>
      </c>
      <c r="V1954">
        <v>0</v>
      </c>
      <c r="W1954">
        <v>0</v>
      </c>
      <c r="X1954">
        <v>0</v>
      </c>
      <c r="Y1954">
        <v>0</v>
      </c>
      <c r="Z1954">
        <v>95</v>
      </c>
      <c r="AA1954">
        <v>0</v>
      </c>
      <c r="AB1954">
        <v>0</v>
      </c>
      <c r="AC1954">
        <f t="shared" si="271"/>
        <v>-1.6593078912867671</v>
      </c>
      <c r="AD1954">
        <f t="shared" si="272"/>
        <v>0.19027062249654342</v>
      </c>
      <c r="AE1954">
        <f t="shared" si="273"/>
        <v>0.15985492618263455</v>
      </c>
      <c r="AF1954">
        <f t="shared" si="274"/>
        <v>7.5645714749668622E-2</v>
      </c>
      <c r="AG1954">
        <f t="shared" si="275"/>
        <v>0</v>
      </c>
      <c r="AH1954">
        <f t="shared" si="276"/>
        <v>0</v>
      </c>
      <c r="AI1954">
        <f t="shared" si="277"/>
        <v>0</v>
      </c>
      <c r="AJ1954">
        <f t="shared" si="278"/>
        <v>0</v>
      </c>
      <c r="AK1954">
        <f t="shared" si="279"/>
        <v>1</v>
      </c>
    </row>
    <row r="1955" spans="1:37" x14ac:dyDescent="0.35">
      <c r="A1955">
        <v>1</v>
      </c>
      <c r="B1955">
        <v>2</v>
      </c>
      <c r="C1955">
        <v>0</v>
      </c>
      <c r="D1955">
        <v>1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158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1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75.599999999999994</v>
      </c>
      <c r="AA1955">
        <v>0</v>
      </c>
      <c r="AB1955">
        <v>1</v>
      </c>
      <c r="AC1955">
        <f t="shared" si="271"/>
        <v>7.7152584270903102E-2</v>
      </c>
      <c r="AD1955">
        <f t="shared" si="272"/>
        <v>1.0802068863987588</v>
      </c>
      <c r="AE1955">
        <f t="shared" si="273"/>
        <v>0.51927858400123184</v>
      </c>
      <c r="AF1955">
        <f t="shared" si="274"/>
        <v>0.28459958813453906</v>
      </c>
      <c r="AG1955">
        <f t="shared" si="275"/>
        <v>1</v>
      </c>
      <c r="AH1955">
        <f t="shared" si="276"/>
        <v>1</v>
      </c>
      <c r="AI1955">
        <f t="shared" si="277"/>
        <v>0</v>
      </c>
      <c r="AJ1955">
        <f t="shared" si="278"/>
        <v>0</v>
      </c>
      <c r="AK1955">
        <f t="shared" si="279"/>
        <v>0</v>
      </c>
    </row>
    <row r="1956" spans="1:37" x14ac:dyDescent="0.35">
      <c r="A1956">
        <v>1</v>
      </c>
      <c r="B1956">
        <v>2</v>
      </c>
      <c r="C1956">
        <v>0</v>
      </c>
      <c r="D1956">
        <v>1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55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1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134.1</v>
      </c>
      <c r="AA1956">
        <v>1</v>
      </c>
      <c r="AB1956">
        <v>1</v>
      </c>
      <c r="AC1956">
        <f t="shared" si="271"/>
        <v>-1.6486171044413385</v>
      </c>
      <c r="AD1956">
        <f t="shared" si="272"/>
        <v>0.1923156773092419</v>
      </c>
      <c r="AE1956">
        <f t="shared" si="273"/>
        <v>0.16129593946399351</v>
      </c>
      <c r="AF1956">
        <f t="shared" si="274"/>
        <v>0.79237656559664404</v>
      </c>
      <c r="AG1956">
        <f t="shared" si="275"/>
        <v>0</v>
      </c>
      <c r="AH1956">
        <f t="shared" si="276"/>
        <v>0</v>
      </c>
      <c r="AI1956">
        <f t="shared" si="277"/>
        <v>0</v>
      </c>
      <c r="AJ1956">
        <f t="shared" si="278"/>
        <v>1</v>
      </c>
      <c r="AK1956">
        <f t="shared" si="279"/>
        <v>0</v>
      </c>
    </row>
    <row r="1957" spans="1:37" x14ac:dyDescent="0.35">
      <c r="A1957">
        <v>1</v>
      </c>
      <c r="B1957">
        <v>3</v>
      </c>
      <c r="C1957">
        <v>0</v>
      </c>
      <c r="D1957">
        <v>7</v>
      </c>
      <c r="E1957">
        <v>0</v>
      </c>
      <c r="F1957">
        <v>0</v>
      </c>
      <c r="G1957">
        <v>0</v>
      </c>
      <c r="H1957">
        <v>1</v>
      </c>
      <c r="I1957">
        <v>0</v>
      </c>
      <c r="J1957">
        <v>0</v>
      </c>
      <c r="K1957">
        <v>0</v>
      </c>
      <c r="L1957">
        <v>6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1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167.04</v>
      </c>
      <c r="AA1957">
        <v>0</v>
      </c>
      <c r="AB1957">
        <v>0</v>
      </c>
      <c r="AC1957">
        <f t="shared" si="271"/>
        <v>0.96636646933854253</v>
      </c>
      <c r="AD1957">
        <f t="shared" si="272"/>
        <v>2.6283767999961376</v>
      </c>
      <c r="AE1957">
        <f t="shared" si="273"/>
        <v>0.72439466595612001</v>
      </c>
      <c r="AF1957">
        <f t="shared" si="274"/>
        <v>0.55971238138195156</v>
      </c>
      <c r="AG1957">
        <f t="shared" si="275"/>
        <v>1</v>
      </c>
      <c r="AH1957">
        <f t="shared" si="276"/>
        <v>0</v>
      </c>
      <c r="AI1957">
        <f t="shared" si="277"/>
        <v>1</v>
      </c>
      <c r="AJ1957">
        <f t="shared" si="278"/>
        <v>0</v>
      </c>
      <c r="AK1957">
        <f t="shared" si="279"/>
        <v>0</v>
      </c>
    </row>
    <row r="1958" spans="1:37" x14ac:dyDescent="0.35">
      <c r="A1958">
        <v>1</v>
      </c>
      <c r="B1958">
        <v>1</v>
      </c>
      <c r="C1958">
        <v>0</v>
      </c>
      <c r="D1958">
        <v>5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304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1</v>
      </c>
      <c r="X1958">
        <v>0</v>
      </c>
      <c r="Y1958">
        <v>0</v>
      </c>
      <c r="Z1958">
        <v>20</v>
      </c>
      <c r="AA1958">
        <v>0</v>
      </c>
      <c r="AB1958">
        <v>0</v>
      </c>
      <c r="AC1958">
        <f t="shared" si="271"/>
        <v>-0.32539765215304656</v>
      </c>
      <c r="AD1958">
        <f t="shared" si="272"/>
        <v>0.72224009620231633</v>
      </c>
      <c r="AE1958">
        <f t="shared" si="273"/>
        <v>0.41936086483813506</v>
      </c>
      <c r="AF1958">
        <f t="shared" si="274"/>
        <v>0.23609369600682389</v>
      </c>
      <c r="AG1958">
        <f t="shared" si="275"/>
        <v>0</v>
      </c>
      <c r="AH1958">
        <f t="shared" si="276"/>
        <v>0</v>
      </c>
      <c r="AI1958">
        <f t="shared" si="277"/>
        <v>0</v>
      </c>
      <c r="AJ1958">
        <f t="shared" si="278"/>
        <v>0</v>
      </c>
      <c r="AK1958">
        <f t="shared" si="279"/>
        <v>1</v>
      </c>
    </row>
    <row r="1959" spans="1:37" x14ac:dyDescent="0.35">
      <c r="A1959">
        <v>1</v>
      </c>
      <c r="B1959">
        <v>2</v>
      </c>
      <c r="C1959">
        <v>0</v>
      </c>
      <c r="D1959">
        <v>3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47</v>
      </c>
      <c r="M1959">
        <v>0</v>
      </c>
      <c r="N1959">
        <v>1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75</v>
      </c>
      <c r="AA1959">
        <v>0</v>
      </c>
      <c r="AB1959">
        <v>0</v>
      </c>
      <c r="AC1959">
        <f t="shared" si="271"/>
        <v>-0.79124777699796756</v>
      </c>
      <c r="AD1959">
        <f t="shared" si="272"/>
        <v>0.45327885134549722</v>
      </c>
      <c r="AE1959">
        <f t="shared" si="273"/>
        <v>0.31190081031306244</v>
      </c>
      <c r="AF1959">
        <f t="shared" si="274"/>
        <v>0.16234895358319462</v>
      </c>
      <c r="AG1959">
        <f t="shared" si="275"/>
        <v>0</v>
      </c>
      <c r="AH1959">
        <f t="shared" si="276"/>
        <v>0</v>
      </c>
      <c r="AI1959">
        <f t="shared" si="277"/>
        <v>0</v>
      </c>
      <c r="AJ1959">
        <f t="shared" si="278"/>
        <v>0</v>
      </c>
      <c r="AK1959">
        <f t="shared" si="279"/>
        <v>1</v>
      </c>
    </row>
    <row r="1960" spans="1:37" x14ac:dyDescent="0.35">
      <c r="A1960">
        <v>1</v>
      </c>
      <c r="B1960">
        <v>1</v>
      </c>
      <c r="C1960">
        <v>0</v>
      </c>
      <c r="D1960">
        <v>4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163</v>
      </c>
      <c r="M1960">
        <v>0</v>
      </c>
      <c r="N1960">
        <v>0</v>
      </c>
      <c r="O1960">
        <v>0</v>
      </c>
      <c r="P1960">
        <v>0</v>
      </c>
      <c r="Q1960">
        <v>1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100</v>
      </c>
      <c r="AA1960">
        <v>0</v>
      </c>
      <c r="AB1960">
        <v>1</v>
      </c>
      <c r="AC1960">
        <f t="shared" si="271"/>
        <v>0.56458952822881914</v>
      </c>
      <c r="AD1960">
        <f t="shared" si="272"/>
        <v>1.758725727275968</v>
      </c>
      <c r="AE1960">
        <f t="shared" si="273"/>
        <v>0.63751380207432795</v>
      </c>
      <c r="AF1960">
        <f t="shared" si="274"/>
        <v>0.19551040838446587</v>
      </c>
      <c r="AG1960">
        <f t="shared" si="275"/>
        <v>1</v>
      </c>
      <c r="AH1960">
        <f t="shared" si="276"/>
        <v>1</v>
      </c>
      <c r="AI1960">
        <f t="shared" si="277"/>
        <v>0</v>
      </c>
      <c r="AJ1960">
        <f t="shared" si="278"/>
        <v>0</v>
      </c>
      <c r="AK1960">
        <f t="shared" si="279"/>
        <v>0</v>
      </c>
    </row>
    <row r="1961" spans="1:37" x14ac:dyDescent="0.35">
      <c r="A1961">
        <v>1</v>
      </c>
      <c r="B1961">
        <v>3</v>
      </c>
      <c r="C1961">
        <v>0</v>
      </c>
      <c r="D1961">
        <v>3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69</v>
      </c>
      <c r="M1961">
        <v>0</v>
      </c>
      <c r="N1961">
        <v>0</v>
      </c>
      <c r="O1961">
        <v>0</v>
      </c>
      <c r="P1961">
        <v>1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159.30000000000001</v>
      </c>
      <c r="AA1961">
        <v>1</v>
      </c>
      <c r="AB1961">
        <v>0</v>
      </c>
      <c r="AC1961">
        <f t="shared" si="271"/>
        <v>-0.17693707362170796</v>
      </c>
      <c r="AD1961">
        <f t="shared" si="272"/>
        <v>0.83783250462936543</v>
      </c>
      <c r="AE1961">
        <f t="shared" si="273"/>
        <v>0.45588077396548743</v>
      </c>
      <c r="AF1961">
        <f t="shared" si="274"/>
        <v>0.26430592836136291</v>
      </c>
      <c r="AG1961">
        <f t="shared" si="275"/>
        <v>0</v>
      </c>
      <c r="AH1961">
        <f t="shared" si="276"/>
        <v>0</v>
      </c>
      <c r="AI1961">
        <f t="shared" si="277"/>
        <v>0</v>
      </c>
      <c r="AJ1961">
        <f t="shared" si="278"/>
        <v>0</v>
      </c>
      <c r="AK1961">
        <f t="shared" si="279"/>
        <v>1</v>
      </c>
    </row>
    <row r="1962" spans="1:37" x14ac:dyDescent="0.35">
      <c r="A1962">
        <v>1</v>
      </c>
      <c r="B1962">
        <v>2</v>
      </c>
      <c r="C1962">
        <v>0</v>
      </c>
      <c r="D1962">
        <v>0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1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1</v>
      </c>
      <c r="AB1962">
        <v>0</v>
      </c>
      <c r="AC1962">
        <f t="shared" si="271"/>
        <v>-7.180371904027874</v>
      </c>
      <c r="AD1962">
        <f t="shared" si="272"/>
        <v>7.6138462748005179E-4</v>
      </c>
      <c r="AE1962">
        <f t="shared" si="273"/>
        <v>7.6080536197294113E-4</v>
      </c>
      <c r="AF1962">
        <f t="shared" si="274"/>
        <v>3.3053932450224905E-4</v>
      </c>
      <c r="AG1962">
        <f t="shared" si="275"/>
        <v>0</v>
      </c>
      <c r="AH1962">
        <f t="shared" si="276"/>
        <v>0</v>
      </c>
      <c r="AI1962">
        <f t="shared" si="277"/>
        <v>0</v>
      </c>
      <c r="AJ1962">
        <f t="shared" si="278"/>
        <v>0</v>
      </c>
      <c r="AK1962">
        <f t="shared" si="279"/>
        <v>1</v>
      </c>
    </row>
    <row r="1963" spans="1:37" x14ac:dyDescent="0.35">
      <c r="A1963">
        <v>1</v>
      </c>
      <c r="B1963">
        <v>1</v>
      </c>
      <c r="C1963">
        <v>0</v>
      </c>
      <c r="D1963">
        <v>3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82</v>
      </c>
      <c r="M1963">
        <v>0</v>
      </c>
      <c r="N1963">
        <v>0</v>
      </c>
      <c r="O1963">
        <v>1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76.5</v>
      </c>
      <c r="AA1963">
        <v>0</v>
      </c>
      <c r="AB1963">
        <v>0</v>
      </c>
      <c r="AC1963">
        <f t="shared" si="271"/>
        <v>-0.64737246717111141</v>
      </c>
      <c r="AD1963">
        <f t="shared" si="272"/>
        <v>0.52341927284044798</v>
      </c>
      <c r="AE1963">
        <f t="shared" si="273"/>
        <v>0.3435818898788916</v>
      </c>
      <c r="AF1963">
        <f t="shared" si="274"/>
        <v>0.18281944556963561</v>
      </c>
      <c r="AG1963">
        <f t="shared" si="275"/>
        <v>0</v>
      </c>
      <c r="AH1963">
        <f t="shared" si="276"/>
        <v>0</v>
      </c>
      <c r="AI1963">
        <f t="shared" si="277"/>
        <v>0</v>
      </c>
      <c r="AJ1963">
        <f t="shared" si="278"/>
        <v>0</v>
      </c>
      <c r="AK1963">
        <f t="shared" si="279"/>
        <v>1</v>
      </c>
    </row>
    <row r="1964" spans="1:37" x14ac:dyDescent="0.35">
      <c r="A1964">
        <v>1</v>
      </c>
      <c r="B1964">
        <v>1</v>
      </c>
      <c r="C1964">
        <v>0</v>
      </c>
      <c r="D1964">
        <v>5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115</v>
      </c>
      <c r="M1964">
        <v>1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76</v>
      </c>
      <c r="AA1964">
        <v>0</v>
      </c>
      <c r="AB1964">
        <v>0</v>
      </c>
      <c r="AC1964">
        <f t="shared" si="271"/>
        <v>0.44579455175617455</v>
      </c>
      <c r="AD1964">
        <f t="shared" si="272"/>
        <v>1.5617305787672224</v>
      </c>
      <c r="AE1964">
        <f t="shared" si="273"/>
        <v>0.60963888697412183</v>
      </c>
      <c r="AF1964">
        <f t="shared" si="274"/>
        <v>0.40853345237687477</v>
      </c>
      <c r="AG1964">
        <f t="shared" si="275"/>
        <v>1</v>
      </c>
      <c r="AH1964">
        <f t="shared" si="276"/>
        <v>0</v>
      </c>
      <c r="AI1964">
        <f t="shared" si="277"/>
        <v>1</v>
      </c>
      <c r="AJ1964">
        <f t="shared" si="278"/>
        <v>0</v>
      </c>
      <c r="AK1964">
        <f t="shared" si="279"/>
        <v>0</v>
      </c>
    </row>
    <row r="1965" spans="1:37" x14ac:dyDescent="0.35">
      <c r="A1965">
        <v>1</v>
      </c>
      <c r="B1965">
        <v>2</v>
      </c>
      <c r="C1965">
        <v>0</v>
      </c>
      <c r="D1965">
        <v>1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286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1</v>
      </c>
      <c r="V1965">
        <v>0</v>
      </c>
      <c r="W1965">
        <v>0</v>
      </c>
      <c r="X1965">
        <v>0</v>
      </c>
      <c r="Y1965">
        <v>0</v>
      </c>
      <c r="Z1965">
        <v>90</v>
      </c>
      <c r="AA1965">
        <v>0</v>
      </c>
      <c r="AB1965">
        <v>1</v>
      </c>
      <c r="AC1965">
        <f t="shared" si="271"/>
        <v>1.9111596392745862</v>
      </c>
      <c r="AD1965">
        <f t="shared" si="272"/>
        <v>6.7609244879353243</v>
      </c>
      <c r="AE1965">
        <f t="shared" si="273"/>
        <v>0.87114937124378145</v>
      </c>
      <c r="AF1965">
        <f t="shared" si="274"/>
        <v>5.9907372495134156E-2</v>
      </c>
      <c r="AG1965">
        <f t="shared" si="275"/>
        <v>1</v>
      </c>
      <c r="AH1965">
        <f t="shared" si="276"/>
        <v>1</v>
      </c>
      <c r="AI1965">
        <f t="shared" si="277"/>
        <v>0</v>
      </c>
      <c r="AJ1965">
        <f t="shared" si="278"/>
        <v>0</v>
      </c>
      <c r="AK1965">
        <f t="shared" si="279"/>
        <v>0</v>
      </c>
    </row>
    <row r="1966" spans="1:37" x14ac:dyDescent="0.35">
      <c r="A1966">
        <v>1</v>
      </c>
      <c r="B1966">
        <v>2</v>
      </c>
      <c r="C1966">
        <v>0</v>
      </c>
      <c r="D1966">
        <v>3</v>
      </c>
      <c r="E1966">
        <v>1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146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1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103.5</v>
      </c>
      <c r="AA1966">
        <v>1</v>
      </c>
      <c r="AB1966">
        <v>0</v>
      </c>
      <c r="AC1966">
        <f t="shared" si="271"/>
        <v>-1.8334101220119576</v>
      </c>
      <c r="AD1966">
        <f t="shared" si="272"/>
        <v>0.15986746959660714</v>
      </c>
      <c r="AE1966">
        <f t="shared" si="273"/>
        <v>0.13783253154966729</v>
      </c>
      <c r="AF1966">
        <f t="shared" si="274"/>
        <v>6.4408368096664406E-2</v>
      </c>
      <c r="AG1966">
        <f t="shared" si="275"/>
        <v>0</v>
      </c>
      <c r="AH1966">
        <f t="shared" si="276"/>
        <v>0</v>
      </c>
      <c r="AI1966">
        <f t="shared" si="277"/>
        <v>0</v>
      </c>
      <c r="AJ1966">
        <f t="shared" si="278"/>
        <v>0</v>
      </c>
      <c r="AK1966">
        <f t="shared" si="279"/>
        <v>1</v>
      </c>
    </row>
    <row r="1967" spans="1:37" x14ac:dyDescent="0.35">
      <c r="A1967">
        <v>1</v>
      </c>
      <c r="B1967">
        <v>2</v>
      </c>
      <c r="C1967">
        <v>0</v>
      </c>
      <c r="D1967">
        <v>1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251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1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96.3</v>
      </c>
      <c r="AA1967">
        <v>1</v>
      </c>
      <c r="AB1967">
        <v>1</v>
      </c>
      <c r="AC1967">
        <f t="shared" si="271"/>
        <v>0.140421729527199</v>
      </c>
      <c r="AD1967">
        <f t="shared" si="272"/>
        <v>1.1507590055883801</v>
      </c>
      <c r="AE1967">
        <f t="shared" si="273"/>
        <v>0.53504786105664515</v>
      </c>
      <c r="AF1967">
        <f t="shared" si="274"/>
        <v>0.27160736776735694</v>
      </c>
      <c r="AG1967">
        <f t="shared" si="275"/>
        <v>1</v>
      </c>
      <c r="AH1967">
        <f t="shared" si="276"/>
        <v>1</v>
      </c>
      <c r="AI1967">
        <f t="shared" si="277"/>
        <v>0</v>
      </c>
      <c r="AJ1967">
        <f t="shared" si="278"/>
        <v>0</v>
      </c>
      <c r="AK1967">
        <f t="shared" si="279"/>
        <v>0</v>
      </c>
    </row>
    <row r="1968" spans="1:37" x14ac:dyDescent="0.35">
      <c r="A1968">
        <v>1</v>
      </c>
      <c r="B1968">
        <v>2</v>
      </c>
      <c r="C1968">
        <v>0</v>
      </c>
      <c r="D1968">
        <v>3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271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1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101.33</v>
      </c>
      <c r="AA1968">
        <v>1</v>
      </c>
      <c r="AB1968">
        <v>1</v>
      </c>
      <c r="AC1968">
        <f t="shared" si="271"/>
        <v>0.72142237411505139</v>
      </c>
      <c r="AD1968">
        <f t="shared" si="272"/>
        <v>2.0573574624608386</v>
      </c>
      <c r="AE1968">
        <f t="shared" si="273"/>
        <v>0.6729201566129237</v>
      </c>
      <c r="AF1968">
        <f t="shared" si="274"/>
        <v>0.17203646266979022</v>
      </c>
      <c r="AG1968">
        <f t="shared" si="275"/>
        <v>1</v>
      </c>
      <c r="AH1968">
        <f t="shared" si="276"/>
        <v>1</v>
      </c>
      <c r="AI1968">
        <f t="shared" si="277"/>
        <v>0</v>
      </c>
      <c r="AJ1968">
        <f t="shared" si="278"/>
        <v>0</v>
      </c>
      <c r="AK1968">
        <f t="shared" si="279"/>
        <v>0</v>
      </c>
    </row>
    <row r="1969" spans="1:37" x14ac:dyDescent="0.35">
      <c r="A1969">
        <v>1</v>
      </c>
      <c r="B1969">
        <v>1</v>
      </c>
      <c r="C1969">
        <v>0</v>
      </c>
      <c r="D1969">
        <v>2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12</v>
      </c>
      <c r="M1969">
        <v>0</v>
      </c>
      <c r="N1969">
        <v>0</v>
      </c>
      <c r="O1969">
        <v>0</v>
      </c>
      <c r="P1969">
        <v>1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105</v>
      </c>
      <c r="AA1969">
        <v>1</v>
      </c>
      <c r="AB1969">
        <v>0</v>
      </c>
      <c r="AC1969">
        <f t="shared" si="271"/>
        <v>-2.5861738300963815</v>
      </c>
      <c r="AD1969">
        <f t="shared" si="272"/>
        <v>7.5307629336690135E-2</v>
      </c>
      <c r="AE1969">
        <f t="shared" si="273"/>
        <v>7.0033567401678432E-2</v>
      </c>
      <c r="AF1969">
        <f t="shared" si="274"/>
        <v>3.1532727145439726E-2</v>
      </c>
      <c r="AG1969">
        <f t="shared" si="275"/>
        <v>0</v>
      </c>
      <c r="AH1969">
        <f t="shared" si="276"/>
        <v>0</v>
      </c>
      <c r="AI1969">
        <f t="shared" si="277"/>
        <v>0</v>
      </c>
      <c r="AJ1969">
        <f t="shared" si="278"/>
        <v>0</v>
      </c>
      <c r="AK1969">
        <f t="shared" si="279"/>
        <v>1</v>
      </c>
    </row>
    <row r="1970" spans="1:37" x14ac:dyDescent="0.35">
      <c r="A1970">
        <v>1</v>
      </c>
      <c r="B1970">
        <v>2</v>
      </c>
      <c r="C1970">
        <v>0</v>
      </c>
      <c r="D1970">
        <v>3</v>
      </c>
      <c r="E1970">
        <v>0</v>
      </c>
      <c r="F1970">
        <v>0</v>
      </c>
      <c r="G1970">
        <v>0</v>
      </c>
      <c r="H1970">
        <v>1</v>
      </c>
      <c r="I1970">
        <v>0</v>
      </c>
      <c r="J1970">
        <v>0</v>
      </c>
      <c r="K1970">
        <v>0</v>
      </c>
      <c r="L1970">
        <v>94</v>
      </c>
      <c r="M1970">
        <v>0</v>
      </c>
      <c r="N1970">
        <v>1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87.3</v>
      </c>
      <c r="AA1970">
        <v>1</v>
      </c>
      <c r="AB1970">
        <v>0</v>
      </c>
      <c r="AC1970">
        <f t="shared" si="271"/>
        <v>-1.0607183281276162</v>
      </c>
      <c r="AD1970">
        <f t="shared" si="272"/>
        <v>0.34620703073990727</v>
      </c>
      <c r="AE1970">
        <f t="shared" si="273"/>
        <v>0.25717220519166634</v>
      </c>
      <c r="AF1970">
        <f t="shared" si="274"/>
        <v>0.12911185438561493</v>
      </c>
      <c r="AG1970">
        <f t="shared" si="275"/>
        <v>0</v>
      </c>
      <c r="AH1970">
        <f t="shared" si="276"/>
        <v>0</v>
      </c>
      <c r="AI1970">
        <f t="shared" si="277"/>
        <v>0</v>
      </c>
      <c r="AJ1970">
        <f t="shared" si="278"/>
        <v>0</v>
      </c>
      <c r="AK1970">
        <f t="shared" si="279"/>
        <v>1</v>
      </c>
    </row>
    <row r="1971" spans="1:37" x14ac:dyDescent="0.35">
      <c r="A1971">
        <v>1</v>
      </c>
      <c r="B1971">
        <v>2</v>
      </c>
      <c r="C1971">
        <v>2</v>
      </c>
      <c r="D1971">
        <v>1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1</v>
      </c>
      <c r="K1971">
        <v>0</v>
      </c>
      <c r="L1971">
        <v>18</v>
      </c>
      <c r="M1971">
        <v>0</v>
      </c>
      <c r="N1971">
        <v>0</v>
      </c>
      <c r="O1971">
        <v>1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197</v>
      </c>
      <c r="AA1971">
        <v>0</v>
      </c>
      <c r="AB1971">
        <v>1</v>
      </c>
      <c r="AC1971">
        <f t="shared" si="271"/>
        <v>0.59716646948813468</v>
      </c>
      <c r="AD1971">
        <f t="shared" si="272"/>
        <v>1.8169630790697573</v>
      </c>
      <c r="AE1971">
        <f t="shared" si="273"/>
        <v>0.64500777186961611</v>
      </c>
      <c r="AF1971">
        <f t="shared" si="274"/>
        <v>0.19043505240387418</v>
      </c>
      <c r="AG1971">
        <f t="shared" si="275"/>
        <v>1</v>
      </c>
      <c r="AH1971">
        <f t="shared" si="276"/>
        <v>1</v>
      </c>
      <c r="AI1971">
        <f t="shared" si="277"/>
        <v>0</v>
      </c>
      <c r="AJ1971">
        <f t="shared" si="278"/>
        <v>0</v>
      </c>
      <c r="AK1971">
        <f t="shared" si="279"/>
        <v>0</v>
      </c>
    </row>
    <row r="1972" spans="1:37" x14ac:dyDescent="0.35">
      <c r="A1972">
        <v>1</v>
      </c>
      <c r="B1972">
        <v>3</v>
      </c>
      <c r="C1972">
        <v>0</v>
      </c>
      <c r="D1972">
        <v>2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196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1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128.69999999999999</v>
      </c>
      <c r="AA1972">
        <v>0</v>
      </c>
      <c r="AB1972">
        <v>1</v>
      </c>
      <c r="AC1972">
        <f t="shared" si="271"/>
        <v>1.9298356536408678</v>
      </c>
      <c r="AD1972">
        <f t="shared" si="272"/>
        <v>6.8883780686936795</v>
      </c>
      <c r="AE1972">
        <f t="shared" si="273"/>
        <v>0.87323122810648945</v>
      </c>
      <c r="AF1972">
        <f t="shared" si="274"/>
        <v>5.8870741639234669E-2</v>
      </c>
      <c r="AG1972">
        <f t="shared" si="275"/>
        <v>1</v>
      </c>
      <c r="AH1972">
        <f t="shared" si="276"/>
        <v>1</v>
      </c>
      <c r="AI1972">
        <f t="shared" si="277"/>
        <v>0</v>
      </c>
      <c r="AJ1972">
        <f t="shared" si="278"/>
        <v>0</v>
      </c>
      <c r="AK1972">
        <f t="shared" si="279"/>
        <v>0</v>
      </c>
    </row>
    <row r="1973" spans="1:37" x14ac:dyDescent="0.35">
      <c r="A1973">
        <v>1</v>
      </c>
      <c r="B1973">
        <v>2</v>
      </c>
      <c r="C1973">
        <v>0</v>
      </c>
      <c r="D1973">
        <v>2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1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102.4</v>
      </c>
      <c r="AA1973">
        <v>1</v>
      </c>
      <c r="AB1973">
        <v>0</v>
      </c>
      <c r="AC1973">
        <f t="shared" si="271"/>
        <v>-3.0016694338951169</v>
      </c>
      <c r="AD1973">
        <f t="shared" si="272"/>
        <v>4.970402148831763E-2</v>
      </c>
      <c r="AE1973">
        <f t="shared" si="273"/>
        <v>4.7350510687617482E-2</v>
      </c>
      <c r="AF1973">
        <f t="shared" si="274"/>
        <v>2.1066861017792191E-2</v>
      </c>
      <c r="AG1973">
        <f t="shared" si="275"/>
        <v>0</v>
      </c>
      <c r="AH1973">
        <f t="shared" si="276"/>
        <v>0</v>
      </c>
      <c r="AI1973">
        <f t="shared" si="277"/>
        <v>0</v>
      </c>
      <c r="AJ1973">
        <f t="shared" si="278"/>
        <v>0</v>
      </c>
      <c r="AK1973">
        <f t="shared" si="279"/>
        <v>1</v>
      </c>
    </row>
    <row r="1974" spans="1:37" x14ac:dyDescent="0.35">
      <c r="A1974">
        <v>1</v>
      </c>
      <c r="B1974">
        <v>1</v>
      </c>
      <c r="C1974">
        <v>0</v>
      </c>
      <c r="D1974">
        <v>4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2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1</v>
      </c>
      <c r="W1974">
        <v>0</v>
      </c>
      <c r="X1974">
        <v>0</v>
      </c>
      <c r="Y1974">
        <v>0</v>
      </c>
      <c r="Z1974">
        <v>171.13</v>
      </c>
      <c r="AA1974">
        <v>2</v>
      </c>
      <c r="AB1974">
        <v>0</v>
      </c>
      <c r="AC1974">
        <f t="shared" si="271"/>
        <v>-1.3937994254689507</v>
      </c>
      <c r="AD1974">
        <f t="shared" si="272"/>
        <v>0.24813075708083621</v>
      </c>
      <c r="AE1974">
        <f t="shared" si="273"/>
        <v>0.19880189288914848</v>
      </c>
      <c r="AF1974">
        <f t="shared" si="274"/>
        <v>9.6260085429738407E-2</v>
      </c>
      <c r="AG1974">
        <f t="shared" si="275"/>
        <v>0</v>
      </c>
      <c r="AH1974">
        <f t="shared" si="276"/>
        <v>0</v>
      </c>
      <c r="AI1974">
        <f t="shared" si="277"/>
        <v>0</v>
      </c>
      <c r="AJ1974">
        <f t="shared" si="278"/>
        <v>0</v>
      </c>
      <c r="AK1974">
        <f t="shared" si="279"/>
        <v>1</v>
      </c>
    </row>
    <row r="1975" spans="1:37" x14ac:dyDescent="0.35">
      <c r="A1975">
        <v>1</v>
      </c>
      <c r="B1975">
        <v>3</v>
      </c>
      <c r="C1975">
        <v>0</v>
      </c>
      <c r="D1975">
        <v>1</v>
      </c>
      <c r="E1975">
        <v>0</v>
      </c>
      <c r="F1975">
        <v>0</v>
      </c>
      <c r="G1975">
        <v>0</v>
      </c>
      <c r="H1975">
        <v>1</v>
      </c>
      <c r="I1975">
        <v>0</v>
      </c>
      <c r="J1975">
        <v>0</v>
      </c>
      <c r="K1975">
        <v>0</v>
      </c>
      <c r="L1975">
        <v>166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1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128.69999999999999</v>
      </c>
      <c r="AA1975">
        <v>0</v>
      </c>
      <c r="AB1975">
        <v>1</v>
      </c>
      <c r="AC1975">
        <f t="shared" si="271"/>
        <v>1.3623777169445366</v>
      </c>
      <c r="AD1975">
        <f t="shared" si="272"/>
        <v>3.905468369000566</v>
      </c>
      <c r="AE1975">
        <f t="shared" si="273"/>
        <v>0.79614586726940029</v>
      </c>
      <c r="AF1975">
        <f t="shared" si="274"/>
        <v>9.900735494260117E-2</v>
      </c>
      <c r="AG1975">
        <f t="shared" si="275"/>
        <v>1</v>
      </c>
      <c r="AH1975">
        <f t="shared" si="276"/>
        <v>1</v>
      </c>
      <c r="AI1975">
        <f t="shared" si="277"/>
        <v>0</v>
      </c>
      <c r="AJ1975">
        <f t="shared" si="278"/>
        <v>0</v>
      </c>
      <c r="AK1975">
        <f t="shared" si="279"/>
        <v>0</v>
      </c>
    </row>
    <row r="1976" spans="1:37" x14ac:dyDescent="0.35">
      <c r="A1976">
        <v>1</v>
      </c>
      <c r="B1976">
        <v>2</v>
      </c>
      <c r="C1976">
        <v>0</v>
      </c>
      <c r="D1976">
        <v>4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54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1</v>
      </c>
      <c r="V1976">
        <v>0</v>
      </c>
      <c r="W1976">
        <v>0</v>
      </c>
      <c r="X1976">
        <v>0</v>
      </c>
      <c r="Y1976">
        <v>0</v>
      </c>
      <c r="Z1976">
        <v>72</v>
      </c>
      <c r="AA1976">
        <v>0</v>
      </c>
      <c r="AB1976">
        <v>1</v>
      </c>
      <c r="AC1976">
        <f t="shared" si="271"/>
        <v>-1.3177929517166993</v>
      </c>
      <c r="AD1976">
        <f t="shared" si="272"/>
        <v>0.26772553357070034</v>
      </c>
      <c r="AE1976">
        <f t="shared" si="273"/>
        <v>0.21118572315619408</v>
      </c>
      <c r="AF1976">
        <f t="shared" si="274"/>
        <v>0.67533544486957608</v>
      </c>
      <c r="AG1976">
        <f t="shared" si="275"/>
        <v>0</v>
      </c>
      <c r="AH1976">
        <f t="shared" si="276"/>
        <v>0</v>
      </c>
      <c r="AI1976">
        <f t="shared" si="277"/>
        <v>0</v>
      </c>
      <c r="AJ1976">
        <f t="shared" si="278"/>
        <v>1</v>
      </c>
      <c r="AK1976">
        <f t="shared" si="279"/>
        <v>0</v>
      </c>
    </row>
    <row r="1977" spans="1:37" x14ac:dyDescent="0.35">
      <c r="A1977">
        <v>1</v>
      </c>
      <c r="B1977">
        <v>1</v>
      </c>
      <c r="C1977">
        <v>0</v>
      </c>
      <c r="D1977">
        <v>1</v>
      </c>
      <c r="E1977">
        <v>0</v>
      </c>
      <c r="F1977">
        <v>0</v>
      </c>
      <c r="G1977">
        <v>0</v>
      </c>
      <c r="H1977">
        <v>0</v>
      </c>
      <c r="I1977">
        <v>1</v>
      </c>
      <c r="J1977">
        <v>0</v>
      </c>
      <c r="K1977">
        <v>0</v>
      </c>
      <c r="L1977">
        <v>1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1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195</v>
      </c>
      <c r="AA1977">
        <v>0</v>
      </c>
      <c r="AB1977">
        <v>0</v>
      </c>
      <c r="AC1977">
        <f t="shared" si="271"/>
        <v>-0.94273243491613368</v>
      </c>
      <c r="AD1977">
        <f t="shared" si="272"/>
        <v>0.38956192714757054</v>
      </c>
      <c r="AE1977">
        <f t="shared" si="273"/>
        <v>0.28034873404112731</v>
      </c>
      <c r="AF1977">
        <f t="shared" si="274"/>
        <v>0.14287790629091418</v>
      </c>
      <c r="AG1977">
        <f t="shared" si="275"/>
        <v>0</v>
      </c>
      <c r="AH1977">
        <f t="shared" si="276"/>
        <v>0</v>
      </c>
      <c r="AI1977">
        <f t="shared" si="277"/>
        <v>0</v>
      </c>
      <c r="AJ1977">
        <f t="shared" si="278"/>
        <v>0</v>
      </c>
      <c r="AK1977">
        <f t="shared" si="279"/>
        <v>1</v>
      </c>
    </row>
    <row r="1978" spans="1:37" x14ac:dyDescent="0.35">
      <c r="A1978">
        <v>1</v>
      </c>
      <c r="B1978">
        <v>2</v>
      </c>
      <c r="C1978">
        <v>0</v>
      </c>
      <c r="D1978">
        <v>3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305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1</v>
      </c>
      <c r="W1978">
        <v>0</v>
      </c>
      <c r="X1978">
        <v>0</v>
      </c>
      <c r="Y1978">
        <v>0</v>
      </c>
      <c r="Z1978">
        <v>89</v>
      </c>
      <c r="AA1978">
        <v>0</v>
      </c>
      <c r="AB1978">
        <v>1</v>
      </c>
      <c r="AC1978">
        <f t="shared" si="271"/>
        <v>2.8876548849690593</v>
      </c>
      <c r="AD1978">
        <f t="shared" si="272"/>
        <v>17.951162659776497</v>
      </c>
      <c r="AE1978">
        <f t="shared" si="273"/>
        <v>0.94723278893476637</v>
      </c>
      <c r="AF1978">
        <f t="shared" si="274"/>
        <v>2.354327704116135E-2</v>
      </c>
      <c r="AG1978">
        <f t="shared" si="275"/>
        <v>1</v>
      </c>
      <c r="AH1978">
        <f t="shared" si="276"/>
        <v>1</v>
      </c>
      <c r="AI1978">
        <f t="shared" si="277"/>
        <v>0</v>
      </c>
      <c r="AJ1978">
        <f t="shared" si="278"/>
        <v>0</v>
      </c>
      <c r="AK1978">
        <f t="shared" si="279"/>
        <v>0</v>
      </c>
    </row>
    <row r="1979" spans="1:37" x14ac:dyDescent="0.35">
      <c r="A1979">
        <v>1</v>
      </c>
      <c r="B1979">
        <v>2</v>
      </c>
      <c r="C1979">
        <v>0</v>
      </c>
      <c r="D1979">
        <v>3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52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1</v>
      </c>
      <c r="V1979">
        <v>0</v>
      </c>
      <c r="W1979">
        <v>0</v>
      </c>
      <c r="X1979">
        <v>0</v>
      </c>
      <c r="Y1979">
        <v>0</v>
      </c>
      <c r="Z1979">
        <v>94.5</v>
      </c>
      <c r="AA1979">
        <v>3</v>
      </c>
      <c r="AB1979">
        <v>0</v>
      </c>
      <c r="AC1979">
        <f t="shared" si="271"/>
        <v>-4.2811599721322366</v>
      </c>
      <c r="AD1979">
        <f t="shared" si="272"/>
        <v>1.3826614293518934E-2</v>
      </c>
      <c r="AE1979">
        <f t="shared" si="273"/>
        <v>1.3638046287780635E-2</v>
      </c>
      <c r="AF1979">
        <f t="shared" si="274"/>
        <v>5.9636878432929065E-3</v>
      </c>
      <c r="AG1979">
        <f t="shared" si="275"/>
        <v>0</v>
      </c>
      <c r="AH1979">
        <f t="shared" si="276"/>
        <v>0</v>
      </c>
      <c r="AI1979">
        <f t="shared" si="277"/>
        <v>0</v>
      </c>
      <c r="AJ1979">
        <f t="shared" si="278"/>
        <v>0</v>
      </c>
      <c r="AK1979">
        <f t="shared" si="279"/>
        <v>1</v>
      </c>
    </row>
    <row r="1980" spans="1:37" x14ac:dyDescent="0.35">
      <c r="A1980">
        <v>1</v>
      </c>
      <c r="B1980">
        <v>2</v>
      </c>
      <c r="C1980">
        <v>0</v>
      </c>
      <c r="D1980">
        <v>3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67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1</v>
      </c>
      <c r="X1980">
        <v>0</v>
      </c>
      <c r="Y1980">
        <v>0</v>
      </c>
      <c r="Z1980">
        <v>95.4</v>
      </c>
      <c r="AA1980">
        <v>2</v>
      </c>
      <c r="AB1980">
        <v>0</v>
      </c>
      <c r="AC1980">
        <f t="shared" si="271"/>
        <v>-4.0873830945418117</v>
      </c>
      <c r="AD1980">
        <f t="shared" si="272"/>
        <v>1.6783095917037104E-2</v>
      </c>
      <c r="AE1980">
        <f t="shared" si="273"/>
        <v>1.6506072912139066E-2</v>
      </c>
      <c r="AF1980">
        <f t="shared" si="274"/>
        <v>7.2283174328741555E-3</v>
      </c>
      <c r="AG1980">
        <f t="shared" si="275"/>
        <v>0</v>
      </c>
      <c r="AH1980">
        <f t="shared" si="276"/>
        <v>0</v>
      </c>
      <c r="AI1980">
        <f t="shared" si="277"/>
        <v>0</v>
      </c>
      <c r="AJ1980">
        <f t="shared" si="278"/>
        <v>0</v>
      </c>
      <c r="AK1980">
        <f t="shared" si="279"/>
        <v>1</v>
      </c>
    </row>
    <row r="1981" spans="1:37" x14ac:dyDescent="0.35">
      <c r="A1981">
        <v>1</v>
      </c>
      <c r="B1981">
        <v>2</v>
      </c>
      <c r="C1981">
        <v>0</v>
      </c>
      <c r="D1981">
        <v>2</v>
      </c>
      <c r="E1981">
        <v>0</v>
      </c>
      <c r="F1981">
        <v>0</v>
      </c>
      <c r="G1981">
        <v>0</v>
      </c>
      <c r="H1981">
        <v>1</v>
      </c>
      <c r="I1981">
        <v>0</v>
      </c>
      <c r="J1981">
        <v>0</v>
      </c>
      <c r="K1981">
        <v>0</v>
      </c>
      <c r="L1981">
        <v>9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1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166</v>
      </c>
      <c r="AA1981">
        <v>0</v>
      </c>
      <c r="AB1981">
        <v>0</v>
      </c>
      <c r="AC1981">
        <f t="shared" si="271"/>
        <v>0.13754543055244595</v>
      </c>
      <c r="AD1981">
        <f t="shared" si="272"/>
        <v>1.1474538342495513</v>
      </c>
      <c r="AE1981">
        <f t="shared" si="273"/>
        <v>0.53433224777590627</v>
      </c>
      <c r="AF1981">
        <f t="shared" si="274"/>
        <v>0.3319238361837536</v>
      </c>
      <c r="AG1981">
        <f t="shared" si="275"/>
        <v>1</v>
      </c>
      <c r="AH1981">
        <f t="shared" si="276"/>
        <v>0</v>
      </c>
      <c r="AI1981">
        <f t="shared" si="277"/>
        <v>1</v>
      </c>
      <c r="AJ1981">
        <f t="shared" si="278"/>
        <v>0</v>
      </c>
      <c r="AK1981">
        <f t="shared" si="279"/>
        <v>0</v>
      </c>
    </row>
    <row r="1982" spans="1:37" x14ac:dyDescent="0.35">
      <c r="A1982">
        <v>1</v>
      </c>
      <c r="B1982">
        <v>2</v>
      </c>
      <c r="C1982">
        <v>0</v>
      </c>
      <c r="D1982">
        <v>2</v>
      </c>
      <c r="E1982">
        <v>0</v>
      </c>
      <c r="F1982">
        <v>0</v>
      </c>
      <c r="G1982">
        <v>0</v>
      </c>
      <c r="H1982">
        <v>1</v>
      </c>
      <c r="I1982">
        <v>0</v>
      </c>
      <c r="J1982">
        <v>0</v>
      </c>
      <c r="K1982">
        <v>0</v>
      </c>
      <c r="L1982">
        <v>10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1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123.3</v>
      </c>
      <c r="AA1982">
        <v>1</v>
      </c>
      <c r="AB1982">
        <v>0</v>
      </c>
      <c r="AC1982">
        <f t="shared" si="271"/>
        <v>-0.71099021662843098</v>
      </c>
      <c r="AD1982">
        <f t="shared" si="272"/>
        <v>0.49115760415751775</v>
      </c>
      <c r="AE1982">
        <f t="shared" si="273"/>
        <v>0.32938007544481834</v>
      </c>
      <c r="AF1982">
        <f t="shared" si="274"/>
        <v>0.17352354754331045</v>
      </c>
      <c r="AG1982">
        <f t="shared" si="275"/>
        <v>0</v>
      </c>
      <c r="AH1982">
        <f t="shared" si="276"/>
        <v>0</v>
      </c>
      <c r="AI1982">
        <f t="shared" si="277"/>
        <v>0</v>
      </c>
      <c r="AJ1982">
        <f t="shared" si="278"/>
        <v>0</v>
      </c>
      <c r="AK1982">
        <f t="shared" si="279"/>
        <v>1</v>
      </c>
    </row>
    <row r="1983" spans="1:37" x14ac:dyDescent="0.35">
      <c r="A1983">
        <v>1</v>
      </c>
      <c r="B1983">
        <v>2</v>
      </c>
      <c r="C1983">
        <v>0</v>
      </c>
      <c r="D1983">
        <v>5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32</v>
      </c>
      <c r="M1983">
        <v>0</v>
      </c>
      <c r="N1983">
        <v>1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85</v>
      </c>
      <c r="AA1983">
        <v>0</v>
      </c>
      <c r="AB1983">
        <v>0</v>
      </c>
      <c r="AC1983">
        <f t="shared" si="271"/>
        <v>-0.56970583042230838</v>
      </c>
      <c r="AD1983">
        <f t="shared" si="272"/>
        <v>0.56569182355049408</v>
      </c>
      <c r="AE1983">
        <f t="shared" si="273"/>
        <v>0.36130470571640583</v>
      </c>
      <c r="AF1983">
        <f t="shared" si="274"/>
        <v>0.19470628358242051</v>
      </c>
      <c r="AG1983">
        <f t="shared" si="275"/>
        <v>0</v>
      </c>
      <c r="AH1983">
        <f t="shared" si="276"/>
        <v>0</v>
      </c>
      <c r="AI1983">
        <f t="shared" si="277"/>
        <v>0</v>
      </c>
      <c r="AJ1983">
        <f t="shared" si="278"/>
        <v>0</v>
      </c>
      <c r="AK1983">
        <f t="shared" si="279"/>
        <v>1</v>
      </c>
    </row>
    <row r="1984" spans="1:37" x14ac:dyDescent="0.35">
      <c r="A1984">
        <v>1</v>
      </c>
      <c r="B1984">
        <v>2</v>
      </c>
      <c r="C1984">
        <v>0</v>
      </c>
      <c r="D1984">
        <v>4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124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1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99.45</v>
      </c>
      <c r="AA1984">
        <v>1</v>
      </c>
      <c r="AB1984">
        <v>0</v>
      </c>
      <c r="AC1984">
        <f t="shared" si="271"/>
        <v>-0.66068256183218965</v>
      </c>
      <c r="AD1984">
        <f t="shared" si="272"/>
        <v>0.5164986718685739</v>
      </c>
      <c r="AE1984">
        <f t="shared" si="273"/>
        <v>0.34058630017272828</v>
      </c>
      <c r="AF1984">
        <f t="shared" si="274"/>
        <v>0.18084203429692813</v>
      </c>
      <c r="AG1984">
        <f t="shared" si="275"/>
        <v>0</v>
      </c>
      <c r="AH1984">
        <f t="shared" si="276"/>
        <v>0</v>
      </c>
      <c r="AI1984">
        <f t="shared" si="277"/>
        <v>0</v>
      </c>
      <c r="AJ1984">
        <f t="shared" si="278"/>
        <v>0</v>
      </c>
      <c r="AK1984">
        <f t="shared" si="279"/>
        <v>1</v>
      </c>
    </row>
    <row r="1985" spans="1:37" x14ac:dyDescent="0.35">
      <c r="A1985">
        <v>1</v>
      </c>
      <c r="B1985">
        <v>2</v>
      </c>
      <c r="C1985">
        <v>0</v>
      </c>
      <c r="D1985">
        <v>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263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1</v>
      </c>
      <c r="V1985">
        <v>0</v>
      </c>
      <c r="W1985">
        <v>0</v>
      </c>
      <c r="X1985">
        <v>0</v>
      </c>
      <c r="Y1985">
        <v>0</v>
      </c>
      <c r="Z1985">
        <v>110</v>
      </c>
      <c r="AA1985">
        <v>0</v>
      </c>
      <c r="AB1985">
        <v>1</v>
      </c>
      <c r="AC1985">
        <f t="shared" si="271"/>
        <v>2.1502696968658679</v>
      </c>
      <c r="AD1985">
        <f t="shared" si="272"/>
        <v>8.5871740188254471</v>
      </c>
      <c r="AE1985">
        <f t="shared" si="273"/>
        <v>0.89569397634418735</v>
      </c>
      <c r="AF1985">
        <f t="shared" si="274"/>
        <v>4.7840346461295931E-2</v>
      </c>
      <c r="AG1985">
        <f t="shared" si="275"/>
        <v>1</v>
      </c>
      <c r="AH1985">
        <f t="shared" si="276"/>
        <v>1</v>
      </c>
      <c r="AI1985">
        <f t="shared" si="277"/>
        <v>0</v>
      </c>
      <c r="AJ1985">
        <f t="shared" si="278"/>
        <v>0</v>
      </c>
      <c r="AK1985">
        <f t="shared" si="279"/>
        <v>0</v>
      </c>
    </row>
    <row r="1986" spans="1:37" x14ac:dyDescent="0.35">
      <c r="A1986">
        <v>1</v>
      </c>
      <c r="B1986">
        <v>2</v>
      </c>
      <c r="C1986">
        <v>0</v>
      </c>
      <c r="D1986">
        <v>2</v>
      </c>
      <c r="E1986">
        <v>0</v>
      </c>
      <c r="F1986">
        <v>0</v>
      </c>
      <c r="G1986">
        <v>0</v>
      </c>
      <c r="H1986">
        <v>1</v>
      </c>
      <c r="I1986">
        <v>0</v>
      </c>
      <c r="J1986">
        <v>0</v>
      </c>
      <c r="K1986">
        <v>0</v>
      </c>
      <c r="L1986">
        <v>144</v>
      </c>
      <c r="M1986">
        <v>0</v>
      </c>
      <c r="N1986">
        <v>0</v>
      </c>
      <c r="O1986">
        <v>0</v>
      </c>
      <c r="P1986">
        <v>1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114.3</v>
      </c>
      <c r="AA1986">
        <v>1</v>
      </c>
      <c r="AB1986">
        <v>1</v>
      </c>
      <c r="AC1986">
        <f t="shared" si="271"/>
        <v>-0.50336731829310333</v>
      </c>
      <c r="AD1986">
        <f t="shared" si="272"/>
        <v>0.60449171274517233</v>
      </c>
      <c r="AE1986">
        <f t="shared" si="273"/>
        <v>0.37674966342514138</v>
      </c>
      <c r="AF1986">
        <f t="shared" si="274"/>
        <v>0.4239471269965267</v>
      </c>
      <c r="AG1986">
        <f t="shared" si="275"/>
        <v>0</v>
      </c>
      <c r="AH1986">
        <f t="shared" si="276"/>
        <v>0</v>
      </c>
      <c r="AI1986">
        <f t="shared" si="277"/>
        <v>0</v>
      </c>
      <c r="AJ1986">
        <f t="shared" si="278"/>
        <v>1</v>
      </c>
      <c r="AK1986">
        <f t="shared" si="279"/>
        <v>0</v>
      </c>
    </row>
    <row r="1987" spans="1:37" x14ac:dyDescent="0.35">
      <c r="A1987">
        <v>1</v>
      </c>
      <c r="B1987">
        <v>2</v>
      </c>
      <c r="C1987">
        <v>0</v>
      </c>
      <c r="D1987">
        <v>6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28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1</v>
      </c>
      <c r="W1987">
        <v>0</v>
      </c>
      <c r="X1987">
        <v>0</v>
      </c>
      <c r="Y1987">
        <v>0</v>
      </c>
      <c r="Z1987">
        <v>88.4</v>
      </c>
      <c r="AA1987">
        <v>2</v>
      </c>
      <c r="AB1987">
        <v>0</v>
      </c>
      <c r="AC1987">
        <f t="shared" si="271"/>
        <v>-2.7844590375864007</v>
      </c>
      <c r="AD1987">
        <f t="shared" si="272"/>
        <v>6.1762491181789773E-2</v>
      </c>
      <c r="AE1987">
        <f t="shared" si="273"/>
        <v>5.8169780619246894E-2</v>
      </c>
      <c r="AF1987">
        <f t="shared" si="274"/>
        <v>2.6027378981683967E-2</v>
      </c>
      <c r="AG1987">
        <f t="shared" si="275"/>
        <v>0</v>
      </c>
      <c r="AH1987">
        <f t="shared" si="276"/>
        <v>0</v>
      </c>
      <c r="AI1987">
        <f t="shared" si="277"/>
        <v>0</v>
      </c>
      <c r="AJ1987">
        <f t="shared" si="278"/>
        <v>0</v>
      </c>
      <c r="AK1987">
        <f t="shared" si="279"/>
        <v>1</v>
      </c>
    </row>
    <row r="1988" spans="1:37" x14ac:dyDescent="0.35">
      <c r="A1988">
        <v>1</v>
      </c>
      <c r="B1988">
        <v>2</v>
      </c>
      <c r="C1988">
        <v>2</v>
      </c>
      <c r="D1988">
        <v>1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1</v>
      </c>
      <c r="K1988">
        <v>0</v>
      </c>
      <c r="L1988">
        <v>54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1</v>
      </c>
      <c r="V1988">
        <v>0</v>
      </c>
      <c r="W1988">
        <v>0</v>
      </c>
      <c r="X1988">
        <v>0</v>
      </c>
      <c r="Y1988">
        <v>0</v>
      </c>
      <c r="Z1988">
        <v>139.5</v>
      </c>
      <c r="AA1988">
        <v>2</v>
      </c>
      <c r="AB1988">
        <v>0</v>
      </c>
      <c r="AC1988">
        <f t="shared" si="271"/>
        <v>-2.8915529924469729</v>
      </c>
      <c r="AD1988">
        <f t="shared" si="272"/>
        <v>5.5489970157339211E-2</v>
      </c>
      <c r="AE1988">
        <f t="shared" si="273"/>
        <v>5.2572711940661508E-2</v>
      </c>
      <c r="AF1988">
        <f t="shared" si="274"/>
        <v>2.3454110759716887E-2</v>
      </c>
      <c r="AG1988">
        <f t="shared" si="275"/>
        <v>0</v>
      </c>
      <c r="AH1988">
        <f t="shared" si="276"/>
        <v>0</v>
      </c>
      <c r="AI1988">
        <f t="shared" si="277"/>
        <v>0</v>
      </c>
      <c r="AJ1988">
        <f t="shared" si="278"/>
        <v>0</v>
      </c>
      <c r="AK1988">
        <f t="shared" si="279"/>
        <v>1</v>
      </c>
    </row>
    <row r="1989" spans="1:37" x14ac:dyDescent="0.35">
      <c r="A1989">
        <v>1</v>
      </c>
      <c r="B1989">
        <v>2</v>
      </c>
      <c r="C1989">
        <v>0</v>
      </c>
      <c r="D1989">
        <v>3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56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1</v>
      </c>
      <c r="W1989">
        <v>0</v>
      </c>
      <c r="X1989">
        <v>0</v>
      </c>
      <c r="Y1989">
        <v>0</v>
      </c>
      <c r="Z1989">
        <v>93.6</v>
      </c>
      <c r="AA1989">
        <v>1</v>
      </c>
      <c r="AB1989">
        <v>1</v>
      </c>
      <c r="AC1989">
        <f t="shared" si="271"/>
        <v>-1.4747808347758671</v>
      </c>
      <c r="AD1989">
        <f t="shared" si="272"/>
        <v>0.22882887288112311</v>
      </c>
      <c r="AE1989">
        <f t="shared" si="273"/>
        <v>0.1862170379709657</v>
      </c>
      <c r="AF1989">
        <f t="shared" si="274"/>
        <v>0.72998058566265911</v>
      </c>
      <c r="AG1989">
        <f t="shared" si="275"/>
        <v>0</v>
      </c>
      <c r="AH1989">
        <f t="shared" si="276"/>
        <v>0</v>
      </c>
      <c r="AI1989">
        <f t="shared" si="277"/>
        <v>0</v>
      </c>
      <c r="AJ1989">
        <f t="shared" si="278"/>
        <v>1</v>
      </c>
      <c r="AK1989">
        <f t="shared" si="279"/>
        <v>0</v>
      </c>
    </row>
    <row r="1990" spans="1:37" x14ac:dyDescent="0.35">
      <c r="A1990">
        <v>1</v>
      </c>
      <c r="B1990">
        <v>2</v>
      </c>
      <c r="C1990">
        <v>0</v>
      </c>
      <c r="D1990">
        <v>6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80</v>
      </c>
      <c r="M1990">
        <v>0</v>
      </c>
      <c r="N1990">
        <v>1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80.75</v>
      </c>
      <c r="AA1990">
        <v>0</v>
      </c>
      <c r="AB1990">
        <v>0</v>
      </c>
      <c r="AC1990">
        <f t="shared" si="271"/>
        <v>8.0309521429143382E-2</v>
      </c>
      <c r="AD1990">
        <f t="shared" si="272"/>
        <v>1.0836224201330267</v>
      </c>
      <c r="AE1990">
        <f t="shared" si="273"/>
        <v>0.52006659635762797</v>
      </c>
      <c r="AF1990">
        <f t="shared" si="274"/>
        <v>0.31881902186858396</v>
      </c>
      <c r="AG1990">
        <f t="shared" si="275"/>
        <v>1</v>
      </c>
      <c r="AH1990">
        <f t="shared" si="276"/>
        <v>0</v>
      </c>
      <c r="AI1990">
        <f t="shared" si="277"/>
        <v>1</v>
      </c>
      <c r="AJ1990">
        <f t="shared" si="278"/>
        <v>0</v>
      </c>
      <c r="AK1990">
        <f t="shared" si="279"/>
        <v>0</v>
      </c>
    </row>
    <row r="1991" spans="1:37" x14ac:dyDescent="0.35">
      <c r="A1991">
        <v>1</v>
      </c>
      <c r="B1991">
        <v>2</v>
      </c>
      <c r="C1991">
        <v>0</v>
      </c>
      <c r="D1991">
        <v>4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86</v>
      </c>
      <c r="M1991">
        <v>0</v>
      </c>
      <c r="N1991">
        <v>1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82.45</v>
      </c>
      <c r="AA1991">
        <v>1</v>
      </c>
      <c r="AB1991">
        <v>0</v>
      </c>
      <c r="AC1991">
        <f t="shared" si="271"/>
        <v>-1.113704945162219</v>
      </c>
      <c r="AD1991">
        <f t="shared" si="272"/>
        <v>0.32834022227100251</v>
      </c>
      <c r="AE1991">
        <f t="shared" si="273"/>
        <v>0.24718081765954075</v>
      </c>
      <c r="AF1991">
        <f t="shared" si="274"/>
        <v>0.12330932332352858</v>
      </c>
      <c r="AG1991">
        <f t="shared" si="275"/>
        <v>0</v>
      </c>
      <c r="AH1991">
        <f t="shared" si="276"/>
        <v>0</v>
      </c>
      <c r="AI1991">
        <f t="shared" si="277"/>
        <v>0</v>
      </c>
      <c r="AJ1991">
        <f t="shared" si="278"/>
        <v>0</v>
      </c>
      <c r="AK1991">
        <f t="shared" si="279"/>
        <v>1</v>
      </c>
    </row>
    <row r="1992" spans="1:37" x14ac:dyDescent="0.35">
      <c r="A1992">
        <v>1</v>
      </c>
      <c r="B1992">
        <v>1</v>
      </c>
      <c r="C1992">
        <v>0</v>
      </c>
      <c r="D1992">
        <v>2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32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1</v>
      </c>
      <c r="W1992">
        <v>0</v>
      </c>
      <c r="X1992">
        <v>0</v>
      </c>
      <c r="Y1992">
        <v>0</v>
      </c>
      <c r="Z1992">
        <v>73</v>
      </c>
      <c r="AA1992">
        <v>0</v>
      </c>
      <c r="AB1992">
        <v>0</v>
      </c>
      <c r="AC1992">
        <f t="shared" si="271"/>
        <v>-1.4072131729324278</v>
      </c>
      <c r="AD1992">
        <f t="shared" si="272"/>
        <v>0.2448246172024203</v>
      </c>
      <c r="AE1992">
        <f t="shared" si="273"/>
        <v>0.19667398428594018</v>
      </c>
      <c r="AF1992">
        <f t="shared" si="274"/>
        <v>9.5108168181489774E-2</v>
      </c>
      <c r="AG1992">
        <f t="shared" si="275"/>
        <v>0</v>
      </c>
      <c r="AH1992">
        <f t="shared" si="276"/>
        <v>0</v>
      </c>
      <c r="AI1992">
        <f t="shared" si="277"/>
        <v>0</v>
      </c>
      <c r="AJ1992">
        <f t="shared" si="278"/>
        <v>0</v>
      </c>
      <c r="AK1992">
        <f t="shared" si="279"/>
        <v>1</v>
      </c>
    </row>
    <row r="1993" spans="1:37" x14ac:dyDescent="0.35">
      <c r="A1993">
        <v>1</v>
      </c>
      <c r="B1993">
        <v>2</v>
      </c>
      <c r="C1993">
        <v>0</v>
      </c>
      <c r="D1993">
        <v>4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74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1</v>
      </c>
      <c r="V1993">
        <v>0</v>
      </c>
      <c r="W1993">
        <v>0</v>
      </c>
      <c r="X1993">
        <v>0</v>
      </c>
      <c r="Y1993">
        <v>0</v>
      </c>
      <c r="Z1993">
        <v>89.25</v>
      </c>
      <c r="AA1993">
        <v>0</v>
      </c>
      <c r="AB1993">
        <v>0</v>
      </c>
      <c r="AC1993">
        <f t="shared" si="271"/>
        <v>-0.661068640860627</v>
      </c>
      <c r="AD1993">
        <f t="shared" si="272"/>
        <v>0.51629930105207167</v>
      </c>
      <c r="AE1993">
        <f t="shared" si="273"/>
        <v>0.3404995970741671</v>
      </c>
      <c r="AF1993">
        <f t="shared" si="274"/>
        <v>0.1807849347826464</v>
      </c>
      <c r="AG1993">
        <f t="shared" si="275"/>
        <v>0</v>
      </c>
      <c r="AH1993">
        <f t="shared" si="276"/>
        <v>0</v>
      </c>
      <c r="AI1993">
        <f t="shared" si="277"/>
        <v>0</v>
      </c>
      <c r="AJ1993">
        <f t="shared" si="278"/>
        <v>0</v>
      </c>
      <c r="AK1993">
        <f t="shared" si="279"/>
        <v>1</v>
      </c>
    </row>
    <row r="1994" spans="1:37" x14ac:dyDescent="0.35">
      <c r="A1994">
        <v>1</v>
      </c>
      <c r="B1994">
        <v>2</v>
      </c>
      <c r="C1994">
        <v>0</v>
      </c>
      <c r="D1994">
        <v>4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177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1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82.88</v>
      </c>
      <c r="AA1994">
        <v>0</v>
      </c>
      <c r="AB1994">
        <v>1</v>
      </c>
      <c r="AC1994">
        <f t="shared" si="271"/>
        <v>0.68216691902260207</v>
      </c>
      <c r="AD1994">
        <f t="shared" si="272"/>
        <v>1.9781596029948405</v>
      </c>
      <c r="AE1994">
        <f t="shared" si="273"/>
        <v>0.66422215955303443</v>
      </c>
      <c r="AF1994">
        <f t="shared" si="274"/>
        <v>0.17768663971163232</v>
      </c>
      <c r="AG1994">
        <f t="shared" si="275"/>
        <v>1</v>
      </c>
      <c r="AH1994">
        <f t="shared" si="276"/>
        <v>1</v>
      </c>
      <c r="AI1994">
        <f t="shared" si="277"/>
        <v>0</v>
      </c>
      <c r="AJ1994">
        <f t="shared" si="278"/>
        <v>0</v>
      </c>
      <c r="AK1994">
        <f t="shared" si="279"/>
        <v>0</v>
      </c>
    </row>
    <row r="1995" spans="1:37" x14ac:dyDescent="0.35">
      <c r="A1995">
        <v>1</v>
      </c>
      <c r="B1995">
        <v>2</v>
      </c>
      <c r="C1995">
        <v>0</v>
      </c>
      <c r="D1995">
        <v>5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89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1</v>
      </c>
      <c r="W1995">
        <v>0</v>
      </c>
      <c r="X1995">
        <v>0</v>
      </c>
      <c r="Y1995">
        <v>0</v>
      </c>
      <c r="Z1995">
        <v>52.85</v>
      </c>
      <c r="AA1995">
        <v>2</v>
      </c>
      <c r="AB1995">
        <v>0</v>
      </c>
      <c r="AC1995">
        <f t="shared" si="271"/>
        <v>-2.8614079932881191</v>
      </c>
      <c r="AD1995">
        <f t="shared" si="272"/>
        <v>5.7188182974848525E-2</v>
      </c>
      <c r="AE1995">
        <f t="shared" si="273"/>
        <v>5.4094610492074598E-2</v>
      </c>
      <c r="AF1995">
        <f t="shared" si="274"/>
        <v>2.4152300035251383E-2</v>
      </c>
      <c r="AG1995">
        <f t="shared" si="275"/>
        <v>0</v>
      </c>
      <c r="AH1995">
        <f t="shared" si="276"/>
        <v>0</v>
      </c>
      <c r="AI1995">
        <f t="shared" si="277"/>
        <v>0</v>
      </c>
      <c r="AJ1995">
        <f t="shared" si="278"/>
        <v>0</v>
      </c>
      <c r="AK1995">
        <f t="shared" si="279"/>
        <v>1</v>
      </c>
    </row>
    <row r="1996" spans="1:37" x14ac:dyDescent="0.35">
      <c r="A1996">
        <v>1</v>
      </c>
      <c r="B1996">
        <v>2</v>
      </c>
      <c r="C1996">
        <v>0</v>
      </c>
      <c r="D1996">
        <v>4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36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1</v>
      </c>
      <c r="W1996">
        <v>0</v>
      </c>
      <c r="X1996">
        <v>0</v>
      </c>
      <c r="Y1996">
        <v>0</v>
      </c>
      <c r="Z1996">
        <v>91.8</v>
      </c>
      <c r="AA1996">
        <v>1</v>
      </c>
      <c r="AB1996">
        <v>1</v>
      </c>
      <c r="AC1996">
        <f t="shared" si="271"/>
        <v>-1.6850242718199717</v>
      </c>
      <c r="AD1996">
        <f t="shared" si="272"/>
        <v>0.18543993093672786</v>
      </c>
      <c r="AE1996">
        <f t="shared" si="273"/>
        <v>0.1564313181100575</v>
      </c>
      <c r="AF1996">
        <f t="shared" si="274"/>
        <v>0.80567629526096607</v>
      </c>
      <c r="AG1996">
        <f t="shared" si="275"/>
        <v>0</v>
      </c>
      <c r="AH1996">
        <f t="shared" si="276"/>
        <v>0</v>
      </c>
      <c r="AI1996">
        <f t="shared" si="277"/>
        <v>0</v>
      </c>
      <c r="AJ1996">
        <f t="shared" si="278"/>
        <v>1</v>
      </c>
      <c r="AK1996">
        <f t="shared" si="279"/>
        <v>0</v>
      </c>
    </row>
    <row r="1997" spans="1:37" x14ac:dyDescent="0.35">
      <c r="A1997">
        <v>1</v>
      </c>
      <c r="B1997">
        <v>2</v>
      </c>
      <c r="C1997">
        <v>0</v>
      </c>
      <c r="D1997">
        <v>2</v>
      </c>
      <c r="E1997">
        <v>0</v>
      </c>
      <c r="F1997">
        <v>0</v>
      </c>
      <c r="G1997">
        <v>0</v>
      </c>
      <c r="H1997">
        <v>1</v>
      </c>
      <c r="I1997">
        <v>0</v>
      </c>
      <c r="J1997">
        <v>0</v>
      </c>
      <c r="K1997">
        <v>0</v>
      </c>
      <c r="L1997">
        <v>8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1</v>
      </c>
      <c r="V1997">
        <v>0</v>
      </c>
      <c r="W1997">
        <v>0</v>
      </c>
      <c r="X1997">
        <v>0</v>
      </c>
      <c r="Y1997">
        <v>0</v>
      </c>
      <c r="Z1997">
        <v>136</v>
      </c>
      <c r="AA1997">
        <v>0</v>
      </c>
      <c r="AB1997">
        <v>0</v>
      </c>
      <c r="AC1997">
        <f t="shared" si="271"/>
        <v>0.20687716723370508</v>
      </c>
      <c r="AD1997">
        <f t="shared" si="272"/>
        <v>1.2298314988975063</v>
      </c>
      <c r="AE1997">
        <f t="shared" si="273"/>
        <v>0.55153562029488368</v>
      </c>
      <c r="AF1997">
        <f t="shared" si="274"/>
        <v>0.34827204606883738</v>
      </c>
      <c r="AG1997">
        <f t="shared" si="275"/>
        <v>1</v>
      </c>
      <c r="AH1997">
        <f t="shared" si="276"/>
        <v>0</v>
      </c>
      <c r="AI1997">
        <f t="shared" si="277"/>
        <v>1</v>
      </c>
      <c r="AJ1997">
        <f t="shared" si="278"/>
        <v>0</v>
      </c>
      <c r="AK1997">
        <f t="shared" si="279"/>
        <v>0</v>
      </c>
    </row>
    <row r="1998" spans="1:37" x14ac:dyDescent="0.35">
      <c r="A1998">
        <v>1</v>
      </c>
      <c r="B1998">
        <v>2</v>
      </c>
      <c r="C1998">
        <v>0</v>
      </c>
      <c r="D1998">
        <v>3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48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1</v>
      </c>
      <c r="V1998">
        <v>0</v>
      </c>
      <c r="W1998">
        <v>0</v>
      </c>
      <c r="X1998">
        <v>0</v>
      </c>
      <c r="Y1998">
        <v>0</v>
      </c>
      <c r="Z1998">
        <v>105.9</v>
      </c>
      <c r="AA1998">
        <v>1</v>
      </c>
      <c r="AB1998">
        <v>0</v>
      </c>
      <c r="AC1998">
        <f t="shared" si="271"/>
        <v>-1.8505630160636013</v>
      </c>
      <c r="AD1998">
        <f t="shared" si="272"/>
        <v>0.1571486641795973</v>
      </c>
      <c r="AE1998">
        <f t="shared" si="273"/>
        <v>0.13580680602609826</v>
      </c>
      <c r="AF1998">
        <f t="shared" si="274"/>
        <v>6.3389158333996679E-2</v>
      </c>
      <c r="AG1998">
        <f t="shared" si="275"/>
        <v>0</v>
      </c>
      <c r="AH1998">
        <f t="shared" si="276"/>
        <v>0</v>
      </c>
      <c r="AI1998">
        <f t="shared" si="277"/>
        <v>0</v>
      </c>
      <c r="AJ1998">
        <f t="shared" si="278"/>
        <v>0</v>
      </c>
      <c r="AK1998">
        <f t="shared" si="279"/>
        <v>1</v>
      </c>
    </row>
    <row r="1999" spans="1:37" x14ac:dyDescent="0.35">
      <c r="A1999">
        <v>1</v>
      </c>
      <c r="B1999">
        <v>2</v>
      </c>
      <c r="C1999">
        <v>0</v>
      </c>
      <c r="D1999">
        <v>2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14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1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94.5</v>
      </c>
      <c r="AA1999">
        <v>0</v>
      </c>
      <c r="AB1999">
        <v>1</v>
      </c>
      <c r="AC1999">
        <f t="shared" si="271"/>
        <v>0.35885258315015234</v>
      </c>
      <c r="AD1999">
        <f t="shared" si="272"/>
        <v>1.4316857314138951</v>
      </c>
      <c r="AE1999">
        <f t="shared" si="273"/>
        <v>0.58876264844530157</v>
      </c>
      <c r="AF1999">
        <f t="shared" si="274"/>
        <v>0.23005974977218752</v>
      </c>
      <c r="AG1999">
        <f t="shared" si="275"/>
        <v>1</v>
      </c>
      <c r="AH1999">
        <f t="shared" si="276"/>
        <v>1</v>
      </c>
      <c r="AI1999">
        <f t="shared" si="277"/>
        <v>0</v>
      </c>
      <c r="AJ1999">
        <f t="shared" si="278"/>
        <v>0</v>
      </c>
      <c r="AK1999">
        <f t="shared" si="279"/>
        <v>0</v>
      </c>
    </row>
    <row r="2000" spans="1:37" x14ac:dyDescent="0.35">
      <c r="A2000">
        <v>1</v>
      </c>
      <c r="B2000">
        <v>1</v>
      </c>
      <c r="C2000">
        <v>0</v>
      </c>
      <c r="D2000">
        <v>2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18</v>
      </c>
      <c r="M2000">
        <v>1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67.22</v>
      </c>
      <c r="AA2000">
        <v>1</v>
      </c>
      <c r="AB2000">
        <v>0</v>
      </c>
      <c r="AC2000">
        <f t="shared" si="271"/>
        <v>-2.4694572195260487</v>
      </c>
      <c r="AD2000">
        <f t="shared" si="272"/>
        <v>8.4630782473477148E-2</v>
      </c>
      <c r="AE2000">
        <f t="shared" si="273"/>
        <v>7.8027273281400397E-2</v>
      </c>
      <c r="AF2000">
        <f t="shared" si="274"/>
        <v>3.5281925812753016E-2</v>
      </c>
      <c r="AG2000">
        <f t="shared" si="275"/>
        <v>0</v>
      </c>
      <c r="AH2000">
        <f t="shared" si="276"/>
        <v>0</v>
      </c>
      <c r="AI2000">
        <f t="shared" si="277"/>
        <v>0</v>
      </c>
      <c r="AJ2000">
        <f t="shared" si="278"/>
        <v>0</v>
      </c>
      <c r="AK2000">
        <f t="shared" si="279"/>
        <v>1</v>
      </c>
    </row>
    <row r="2001" spans="1:37" x14ac:dyDescent="0.35">
      <c r="A2001">
        <v>1</v>
      </c>
      <c r="B2001">
        <v>2</v>
      </c>
      <c r="C2001">
        <v>0</v>
      </c>
      <c r="D2001">
        <v>5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275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1</v>
      </c>
      <c r="V2001">
        <v>0</v>
      </c>
      <c r="W2001">
        <v>0</v>
      </c>
      <c r="X2001">
        <v>0</v>
      </c>
      <c r="Y2001">
        <v>0</v>
      </c>
      <c r="Z2001">
        <v>90</v>
      </c>
      <c r="AA2001">
        <v>0</v>
      </c>
      <c r="AB2001">
        <v>1</v>
      </c>
      <c r="AC2001">
        <f t="shared" ref="AC2001:AC2064" si="280">SUMPRODUCT($A$14:$AA$14,A2001:AA2001)</f>
        <v>2.1606909853922174</v>
      </c>
      <c r="AD2001">
        <f t="shared" ref="AD2001:AD2064" si="281">EXP(AC2001)</f>
        <v>8.6771313584604517</v>
      </c>
      <c r="AE2001">
        <f t="shared" ref="AE2001:AE2064" si="282">AD2001/(AD2001+1)</f>
        <v>0.89666359141382046</v>
      </c>
      <c r="AF2001">
        <f t="shared" ref="AF2001:AF2064" si="283">-AB2001*LOG(AE2001)-(1-AB2001)*LOG(1-AE2001)</f>
        <v>4.7370464197884751E-2</v>
      </c>
      <c r="AG2001">
        <f t="shared" ref="AG2001:AG2064" si="284">IF(AE2001&gt;$AG$14,1,0)</f>
        <v>1</v>
      </c>
      <c r="AH2001">
        <f t="shared" ref="AH2001:AH2064" si="285">IF(AND(AB2001=1,AG2001=1),1,0)</f>
        <v>1</v>
      </c>
      <c r="AI2001">
        <f t="shared" ref="AI2001:AI2064" si="286">IF(AND(AB2001=0,AG2001=1),1,0)</f>
        <v>0</v>
      </c>
      <c r="AJ2001">
        <f t="shared" ref="AJ2001:AJ2064" si="287">IF(AND(AB2001=1,AG2001=0),1,0)</f>
        <v>0</v>
      </c>
      <c r="AK2001">
        <f t="shared" ref="AK2001:AK2064" si="288">IF(AND(AB2001=0,AG2001=0),1,0)</f>
        <v>0</v>
      </c>
    </row>
    <row r="2002" spans="1:37" x14ac:dyDescent="0.35">
      <c r="A2002">
        <v>1</v>
      </c>
      <c r="B2002">
        <v>1</v>
      </c>
      <c r="C2002">
        <v>0</v>
      </c>
      <c r="D2002">
        <v>2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32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1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90</v>
      </c>
      <c r="AA2002">
        <v>0</v>
      </c>
      <c r="AB2002">
        <v>0</v>
      </c>
      <c r="AC2002">
        <f t="shared" si="280"/>
        <v>2.4067567029604189</v>
      </c>
      <c r="AD2002">
        <f t="shared" si="281"/>
        <v>11.09790889752129</v>
      </c>
      <c r="AE2002">
        <f t="shared" si="282"/>
        <v>0.91734108692082417</v>
      </c>
      <c r="AF2002">
        <f t="shared" si="283"/>
        <v>1.0827103097586386</v>
      </c>
      <c r="AG2002">
        <f t="shared" si="284"/>
        <v>1</v>
      </c>
      <c r="AH2002">
        <f t="shared" si="285"/>
        <v>0</v>
      </c>
      <c r="AI2002">
        <f t="shared" si="286"/>
        <v>1</v>
      </c>
      <c r="AJ2002">
        <f t="shared" si="287"/>
        <v>0</v>
      </c>
      <c r="AK2002">
        <f t="shared" si="288"/>
        <v>0</v>
      </c>
    </row>
    <row r="2003" spans="1:37" x14ac:dyDescent="0.35">
      <c r="A2003">
        <v>1</v>
      </c>
      <c r="B2003">
        <v>2</v>
      </c>
      <c r="C2003">
        <v>0</v>
      </c>
      <c r="D2003">
        <v>2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68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1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65</v>
      </c>
      <c r="AA2003">
        <v>0</v>
      </c>
      <c r="AB2003">
        <v>0</v>
      </c>
      <c r="AC2003">
        <f t="shared" si="280"/>
        <v>-1.8123888178295433</v>
      </c>
      <c r="AD2003">
        <f t="shared" si="281"/>
        <v>0.1632636634533654</v>
      </c>
      <c r="AE2003">
        <f t="shared" si="282"/>
        <v>0.14034966326437701</v>
      </c>
      <c r="AF2003">
        <f t="shared" si="283"/>
        <v>6.5678162368039292E-2</v>
      </c>
      <c r="AG2003">
        <f t="shared" si="284"/>
        <v>0</v>
      </c>
      <c r="AH2003">
        <f t="shared" si="285"/>
        <v>0</v>
      </c>
      <c r="AI2003">
        <f t="shared" si="286"/>
        <v>0</v>
      </c>
      <c r="AJ2003">
        <f t="shared" si="287"/>
        <v>0</v>
      </c>
      <c r="AK2003">
        <f t="shared" si="288"/>
        <v>1</v>
      </c>
    </row>
    <row r="2004" spans="1:37" x14ac:dyDescent="0.35">
      <c r="A2004">
        <v>1</v>
      </c>
      <c r="B2004">
        <v>2</v>
      </c>
      <c r="C2004">
        <v>0</v>
      </c>
      <c r="D2004">
        <v>2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64</v>
      </c>
      <c r="M2004">
        <v>0</v>
      </c>
      <c r="N2004">
        <v>0</v>
      </c>
      <c r="O2004">
        <v>1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94.5</v>
      </c>
      <c r="AA2004">
        <v>1</v>
      </c>
      <c r="AB2004">
        <v>0</v>
      </c>
      <c r="AC2004">
        <f t="shared" si="280"/>
        <v>-1.5374768642369965</v>
      </c>
      <c r="AD2004">
        <f t="shared" si="281"/>
        <v>0.21492269702318328</v>
      </c>
      <c r="AE2004">
        <f t="shared" si="282"/>
        <v>0.17690236387038386</v>
      </c>
      <c r="AF2004">
        <f t="shared" si="283"/>
        <v>8.4548645568644082E-2</v>
      </c>
      <c r="AG2004">
        <f t="shared" si="284"/>
        <v>0</v>
      </c>
      <c r="AH2004">
        <f t="shared" si="285"/>
        <v>0</v>
      </c>
      <c r="AI2004">
        <f t="shared" si="286"/>
        <v>0</v>
      </c>
      <c r="AJ2004">
        <f t="shared" si="287"/>
        <v>0</v>
      </c>
      <c r="AK2004">
        <f t="shared" si="288"/>
        <v>1</v>
      </c>
    </row>
    <row r="2005" spans="1:37" x14ac:dyDescent="0.35">
      <c r="A2005">
        <v>1</v>
      </c>
      <c r="B2005">
        <v>2</v>
      </c>
      <c r="C2005">
        <v>0</v>
      </c>
      <c r="D2005">
        <v>1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1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1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106.2</v>
      </c>
      <c r="AA2005">
        <v>1</v>
      </c>
      <c r="AB2005">
        <v>0</v>
      </c>
      <c r="AC2005">
        <f t="shared" si="280"/>
        <v>-3.0022412014420641</v>
      </c>
      <c r="AD2005">
        <f t="shared" si="281"/>
        <v>4.9675610464902431E-2</v>
      </c>
      <c r="AE2005">
        <f t="shared" si="282"/>
        <v>4.7324725819723537E-2</v>
      </c>
      <c r="AF2005">
        <f t="shared" si="283"/>
        <v>2.1055106354169278E-2</v>
      </c>
      <c r="AG2005">
        <f t="shared" si="284"/>
        <v>0</v>
      </c>
      <c r="AH2005">
        <f t="shared" si="285"/>
        <v>0</v>
      </c>
      <c r="AI2005">
        <f t="shared" si="286"/>
        <v>0</v>
      </c>
      <c r="AJ2005">
        <f t="shared" si="287"/>
        <v>0</v>
      </c>
      <c r="AK2005">
        <f t="shared" si="288"/>
        <v>1</v>
      </c>
    </row>
    <row r="2006" spans="1:37" x14ac:dyDescent="0.35">
      <c r="A2006">
        <v>1</v>
      </c>
      <c r="B2006">
        <v>2</v>
      </c>
      <c r="C2006">
        <v>0</v>
      </c>
      <c r="D2006">
        <v>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53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1</v>
      </c>
      <c r="W2006">
        <v>0</v>
      </c>
      <c r="X2006">
        <v>0</v>
      </c>
      <c r="Y2006">
        <v>0</v>
      </c>
      <c r="Z2006">
        <v>88</v>
      </c>
      <c r="AA2006">
        <v>1</v>
      </c>
      <c r="AB2006">
        <v>0</v>
      </c>
      <c r="AC2006">
        <f t="shared" si="280"/>
        <v>-1.7403634712810956</v>
      </c>
      <c r="AD2006">
        <f t="shared" si="281"/>
        <v>0.1754566155848421</v>
      </c>
      <c r="AE2006">
        <f t="shared" si="282"/>
        <v>0.14926677280857756</v>
      </c>
      <c r="AF2006">
        <f t="shared" si="283"/>
        <v>7.0206604571287565E-2</v>
      </c>
      <c r="AG2006">
        <f t="shared" si="284"/>
        <v>0</v>
      </c>
      <c r="AH2006">
        <f t="shared" si="285"/>
        <v>0</v>
      </c>
      <c r="AI2006">
        <f t="shared" si="286"/>
        <v>0</v>
      </c>
      <c r="AJ2006">
        <f t="shared" si="287"/>
        <v>0</v>
      </c>
      <c r="AK2006">
        <f t="shared" si="288"/>
        <v>1</v>
      </c>
    </row>
    <row r="2007" spans="1:37" x14ac:dyDescent="0.35">
      <c r="A2007">
        <v>1</v>
      </c>
      <c r="B2007">
        <v>3</v>
      </c>
      <c r="C2007">
        <v>0</v>
      </c>
      <c r="D2007">
        <v>1</v>
      </c>
      <c r="E2007">
        <v>1</v>
      </c>
      <c r="F2007">
        <v>0</v>
      </c>
      <c r="G2007">
        <v>0</v>
      </c>
      <c r="H2007">
        <v>1</v>
      </c>
      <c r="I2007">
        <v>0</v>
      </c>
      <c r="J2007">
        <v>0</v>
      </c>
      <c r="K2007">
        <v>0</v>
      </c>
      <c r="L2007">
        <v>5</v>
      </c>
      <c r="M2007">
        <v>0</v>
      </c>
      <c r="N2007">
        <v>0</v>
      </c>
      <c r="O2007">
        <v>0</v>
      </c>
      <c r="P2007">
        <v>1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206</v>
      </c>
      <c r="AA2007">
        <v>3</v>
      </c>
      <c r="AB2007">
        <v>0</v>
      </c>
      <c r="AC2007">
        <f t="shared" si="280"/>
        <v>-3.9411086745848012</v>
      </c>
      <c r="AD2007">
        <f t="shared" si="281"/>
        <v>1.9426664952038864E-2</v>
      </c>
      <c r="AE2007">
        <f t="shared" si="282"/>
        <v>1.9056461460082399E-2</v>
      </c>
      <c r="AF2007">
        <f t="shared" si="283"/>
        <v>8.3559891605523677E-3</v>
      </c>
      <c r="AG2007">
        <f t="shared" si="284"/>
        <v>0</v>
      </c>
      <c r="AH2007">
        <f t="shared" si="285"/>
        <v>0</v>
      </c>
      <c r="AI2007">
        <f t="shared" si="286"/>
        <v>0</v>
      </c>
      <c r="AJ2007">
        <f t="shared" si="287"/>
        <v>0</v>
      </c>
      <c r="AK2007">
        <f t="shared" si="288"/>
        <v>1</v>
      </c>
    </row>
    <row r="2008" spans="1:37" x14ac:dyDescent="0.35">
      <c r="A2008">
        <v>1</v>
      </c>
      <c r="B2008">
        <v>3</v>
      </c>
      <c r="C2008">
        <v>0</v>
      </c>
      <c r="D2008">
        <v>1</v>
      </c>
      <c r="E2008">
        <v>0</v>
      </c>
      <c r="F2008">
        <v>0</v>
      </c>
      <c r="G2008">
        <v>0</v>
      </c>
      <c r="H2008">
        <v>1</v>
      </c>
      <c r="I2008">
        <v>0</v>
      </c>
      <c r="J2008">
        <v>0</v>
      </c>
      <c r="K2008">
        <v>0</v>
      </c>
      <c r="L2008">
        <v>65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1</v>
      </c>
      <c r="X2008">
        <v>0</v>
      </c>
      <c r="Y2008">
        <v>0</v>
      </c>
      <c r="Z2008">
        <v>126</v>
      </c>
      <c r="AA2008">
        <v>1</v>
      </c>
      <c r="AB2008">
        <v>0</v>
      </c>
      <c r="AC2008">
        <f t="shared" si="280"/>
        <v>-2.414377583254502</v>
      </c>
      <c r="AD2008">
        <f t="shared" si="281"/>
        <v>8.9422979964160654E-2</v>
      </c>
      <c r="AE2008">
        <f t="shared" si="282"/>
        <v>8.2082883883266775E-2</v>
      </c>
      <c r="AF2008">
        <f t="shared" si="283"/>
        <v>3.7196531912301677E-2</v>
      </c>
      <c r="AG2008">
        <f t="shared" si="284"/>
        <v>0</v>
      </c>
      <c r="AH2008">
        <f t="shared" si="285"/>
        <v>0</v>
      </c>
      <c r="AI2008">
        <f t="shared" si="286"/>
        <v>0</v>
      </c>
      <c r="AJ2008">
        <f t="shared" si="287"/>
        <v>0</v>
      </c>
      <c r="AK2008">
        <f t="shared" si="288"/>
        <v>1</v>
      </c>
    </row>
    <row r="2009" spans="1:37" x14ac:dyDescent="0.35">
      <c r="A2009">
        <v>1</v>
      </c>
      <c r="B2009">
        <v>2</v>
      </c>
      <c r="C2009">
        <v>0</v>
      </c>
      <c r="D2009">
        <v>3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96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1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94.5</v>
      </c>
      <c r="AA2009">
        <v>0</v>
      </c>
      <c r="AB2009">
        <v>1</v>
      </c>
      <c r="AC2009">
        <f t="shared" si="280"/>
        <v>-0.13400033739031425</v>
      </c>
      <c r="AD2009">
        <f t="shared" si="281"/>
        <v>0.87458976952516709</v>
      </c>
      <c r="AE2009">
        <f t="shared" si="282"/>
        <v>0.46654995335150068</v>
      </c>
      <c r="AF2009">
        <f t="shared" si="283"/>
        <v>0.33110184965926426</v>
      </c>
      <c r="AG2009">
        <f t="shared" si="284"/>
        <v>0</v>
      </c>
      <c r="AH2009">
        <f t="shared" si="285"/>
        <v>0</v>
      </c>
      <c r="AI2009">
        <f t="shared" si="286"/>
        <v>0</v>
      </c>
      <c r="AJ2009">
        <f t="shared" si="287"/>
        <v>1</v>
      </c>
      <c r="AK2009">
        <f t="shared" si="288"/>
        <v>0</v>
      </c>
    </row>
    <row r="2010" spans="1:37" x14ac:dyDescent="0.35">
      <c r="A2010">
        <v>1</v>
      </c>
      <c r="B2010">
        <v>1</v>
      </c>
      <c r="C2010">
        <v>0</v>
      </c>
      <c r="D2010">
        <v>2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188</v>
      </c>
      <c r="M2010">
        <v>0</v>
      </c>
      <c r="N2010">
        <v>0</v>
      </c>
      <c r="O2010">
        <v>0</v>
      </c>
      <c r="P2010">
        <v>0</v>
      </c>
      <c r="Q2010">
        <v>1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130</v>
      </c>
      <c r="AA2010">
        <v>0</v>
      </c>
      <c r="AB2010">
        <v>1</v>
      </c>
      <c r="AC2010">
        <f t="shared" si="280"/>
        <v>1.3762451930382071</v>
      </c>
      <c r="AD2010">
        <f t="shared" si="281"/>
        <v>3.9600046243790992</v>
      </c>
      <c r="AE2010">
        <f t="shared" si="282"/>
        <v>0.79838728474468279</v>
      </c>
      <c r="AF2010">
        <f t="shared" si="283"/>
        <v>9.7786388315366554E-2</v>
      </c>
      <c r="AG2010">
        <f t="shared" si="284"/>
        <v>1</v>
      </c>
      <c r="AH2010">
        <f t="shared" si="285"/>
        <v>1</v>
      </c>
      <c r="AI2010">
        <f t="shared" si="286"/>
        <v>0</v>
      </c>
      <c r="AJ2010">
        <f t="shared" si="287"/>
        <v>0</v>
      </c>
      <c r="AK2010">
        <f t="shared" si="288"/>
        <v>0</v>
      </c>
    </row>
    <row r="2011" spans="1:37" x14ac:dyDescent="0.35">
      <c r="A2011">
        <v>1</v>
      </c>
      <c r="B2011">
        <v>1</v>
      </c>
      <c r="C2011">
        <v>0</v>
      </c>
      <c r="D2011">
        <v>4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195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1</v>
      </c>
      <c r="V2011">
        <v>0</v>
      </c>
      <c r="W2011">
        <v>0</v>
      </c>
      <c r="X2011">
        <v>0</v>
      </c>
      <c r="Y2011">
        <v>0</v>
      </c>
      <c r="Z2011">
        <v>90.9</v>
      </c>
      <c r="AA2011">
        <v>2</v>
      </c>
      <c r="AB2011">
        <v>1</v>
      </c>
      <c r="AC2011">
        <f t="shared" si="280"/>
        <v>-1.3850287765851252</v>
      </c>
      <c r="AD2011">
        <f t="shared" si="281"/>
        <v>0.25031659643120707</v>
      </c>
      <c r="AE2011">
        <f t="shared" si="282"/>
        <v>0.20020257040951756</v>
      </c>
      <c r="AF2011">
        <f t="shared" si="283"/>
        <v>0.69853035089514437</v>
      </c>
      <c r="AG2011">
        <f t="shared" si="284"/>
        <v>0</v>
      </c>
      <c r="AH2011">
        <f t="shared" si="285"/>
        <v>0</v>
      </c>
      <c r="AI2011">
        <f t="shared" si="286"/>
        <v>0</v>
      </c>
      <c r="AJ2011">
        <f t="shared" si="287"/>
        <v>1</v>
      </c>
      <c r="AK2011">
        <f t="shared" si="288"/>
        <v>0</v>
      </c>
    </row>
    <row r="2012" spans="1:37" x14ac:dyDescent="0.35">
      <c r="A2012">
        <v>1</v>
      </c>
      <c r="B2012">
        <v>2</v>
      </c>
      <c r="C2012">
        <v>1</v>
      </c>
      <c r="D2012">
        <v>3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14</v>
      </c>
      <c r="M2012">
        <v>0</v>
      </c>
      <c r="N2012">
        <v>1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127</v>
      </c>
      <c r="AA2012">
        <v>2</v>
      </c>
      <c r="AB2012">
        <v>0</v>
      </c>
      <c r="AC2012">
        <f t="shared" si="280"/>
        <v>-2.0244168481894138</v>
      </c>
      <c r="AD2012">
        <f t="shared" si="281"/>
        <v>0.13207083808414607</v>
      </c>
      <c r="AE2012">
        <f t="shared" si="282"/>
        <v>0.1166630511458589</v>
      </c>
      <c r="AF2012">
        <f t="shared" si="283"/>
        <v>5.3873603200753524E-2</v>
      </c>
      <c r="AG2012">
        <f t="shared" si="284"/>
        <v>0</v>
      </c>
      <c r="AH2012">
        <f t="shared" si="285"/>
        <v>0</v>
      </c>
      <c r="AI2012">
        <f t="shared" si="286"/>
        <v>0</v>
      </c>
      <c r="AJ2012">
        <f t="shared" si="287"/>
        <v>0</v>
      </c>
      <c r="AK2012">
        <f t="shared" si="288"/>
        <v>1</v>
      </c>
    </row>
    <row r="2013" spans="1:37" x14ac:dyDescent="0.35">
      <c r="A2013">
        <v>1</v>
      </c>
      <c r="B2013">
        <v>1</v>
      </c>
      <c r="C2013">
        <v>0</v>
      </c>
      <c r="D2013">
        <v>1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4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1</v>
      </c>
      <c r="V2013">
        <v>0</v>
      </c>
      <c r="W2013">
        <v>0</v>
      </c>
      <c r="X2013">
        <v>0</v>
      </c>
      <c r="Y2013">
        <v>0</v>
      </c>
      <c r="Z2013">
        <v>104</v>
      </c>
      <c r="AA2013">
        <v>0</v>
      </c>
      <c r="AB2013">
        <v>0</v>
      </c>
      <c r="AC2013">
        <f t="shared" si="280"/>
        <v>-1.731505959248667</v>
      </c>
      <c r="AD2013">
        <f t="shared" si="281"/>
        <v>0.17701762780499339</v>
      </c>
      <c r="AE2013">
        <f t="shared" si="282"/>
        <v>0.15039505239620882</v>
      </c>
      <c r="AF2013">
        <f t="shared" si="283"/>
        <v>7.0782967177426395E-2</v>
      </c>
      <c r="AG2013">
        <f t="shared" si="284"/>
        <v>0</v>
      </c>
      <c r="AH2013">
        <f t="shared" si="285"/>
        <v>0</v>
      </c>
      <c r="AI2013">
        <f t="shared" si="286"/>
        <v>0</v>
      </c>
      <c r="AJ2013">
        <f t="shared" si="287"/>
        <v>0</v>
      </c>
      <c r="AK2013">
        <f t="shared" si="288"/>
        <v>1</v>
      </c>
    </row>
    <row r="2014" spans="1:37" x14ac:dyDescent="0.35">
      <c r="A2014">
        <v>1</v>
      </c>
      <c r="B2014">
        <v>2</v>
      </c>
      <c r="C2014">
        <v>0</v>
      </c>
      <c r="D2014">
        <v>4</v>
      </c>
      <c r="E2014">
        <v>0</v>
      </c>
      <c r="F2014">
        <v>0</v>
      </c>
      <c r="G2014">
        <v>0</v>
      </c>
      <c r="H2014">
        <v>1</v>
      </c>
      <c r="I2014">
        <v>0</v>
      </c>
      <c r="J2014">
        <v>0</v>
      </c>
      <c r="K2014">
        <v>0</v>
      </c>
      <c r="L2014">
        <v>169</v>
      </c>
      <c r="M2014">
        <v>0</v>
      </c>
      <c r="N2014">
        <v>0</v>
      </c>
      <c r="O2014">
        <v>0</v>
      </c>
      <c r="P2014">
        <v>1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123.25</v>
      </c>
      <c r="AA2014">
        <v>0</v>
      </c>
      <c r="AB2014">
        <v>1</v>
      </c>
      <c r="AC2014">
        <f t="shared" si="280"/>
        <v>1.3471661521105576</v>
      </c>
      <c r="AD2014">
        <f t="shared" si="281"/>
        <v>3.8465096477791865</v>
      </c>
      <c r="AE2014">
        <f t="shared" si="282"/>
        <v>0.79366594256998346</v>
      </c>
      <c r="AF2014">
        <f t="shared" si="283"/>
        <v>0.1003622555407431</v>
      </c>
      <c r="AG2014">
        <f t="shared" si="284"/>
        <v>1</v>
      </c>
      <c r="AH2014">
        <f t="shared" si="285"/>
        <v>1</v>
      </c>
      <c r="AI2014">
        <f t="shared" si="286"/>
        <v>0</v>
      </c>
      <c r="AJ2014">
        <f t="shared" si="287"/>
        <v>0</v>
      </c>
      <c r="AK2014">
        <f t="shared" si="288"/>
        <v>0</v>
      </c>
    </row>
    <row r="2015" spans="1:37" x14ac:dyDescent="0.35">
      <c r="A2015">
        <v>1</v>
      </c>
      <c r="B2015">
        <v>2</v>
      </c>
      <c r="C2015">
        <v>0</v>
      </c>
      <c r="D2015">
        <v>10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63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1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68.849999999999994</v>
      </c>
      <c r="AA2015">
        <v>0</v>
      </c>
      <c r="AB2015">
        <v>1</v>
      </c>
      <c r="AC2015">
        <f t="shared" si="280"/>
        <v>-0.45862311343967077</v>
      </c>
      <c r="AD2015">
        <f t="shared" si="281"/>
        <v>0.63215345014792446</v>
      </c>
      <c r="AE2015">
        <f t="shared" si="282"/>
        <v>0.38731251040803272</v>
      </c>
      <c r="AF2015">
        <f t="shared" si="283"/>
        <v>0.41193847483569285</v>
      </c>
      <c r="AG2015">
        <f t="shared" si="284"/>
        <v>0</v>
      </c>
      <c r="AH2015">
        <f t="shared" si="285"/>
        <v>0</v>
      </c>
      <c r="AI2015">
        <f t="shared" si="286"/>
        <v>0</v>
      </c>
      <c r="AJ2015">
        <f t="shared" si="287"/>
        <v>1</v>
      </c>
      <c r="AK2015">
        <f t="shared" si="288"/>
        <v>0</v>
      </c>
    </row>
    <row r="2016" spans="1:37" x14ac:dyDescent="0.35">
      <c r="A2016">
        <v>1</v>
      </c>
      <c r="B2016">
        <v>2</v>
      </c>
      <c r="C2016">
        <v>0</v>
      </c>
      <c r="D2016">
        <v>1</v>
      </c>
      <c r="E2016">
        <v>1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1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1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1</v>
      </c>
      <c r="AB2016">
        <v>0</v>
      </c>
      <c r="AC2016">
        <f t="shared" si="280"/>
        <v>-8.611224969389653</v>
      </c>
      <c r="AD2016">
        <f t="shared" si="281"/>
        <v>1.8205076715179254E-4</v>
      </c>
      <c r="AE2016">
        <f t="shared" si="282"/>
        <v>1.8201763070248801E-4</v>
      </c>
      <c r="AF2016">
        <f t="shared" si="283"/>
        <v>7.9056447675119289E-5</v>
      </c>
      <c r="AG2016">
        <f t="shared" si="284"/>
        <v>0</v>
      </c>
      <c r="AH2016">
        <f t="shared" si="285"/>
        <v>0</v>
      </c>
      <c r="AI2016">
        <f t="shared" si="286"/>
        <v>0</v>
      </c>
      <c r="AJ2016">
        <f t="shared" si="287"/>
        <v>0</v>
      </c>
      <c r="AK2016">
        <f t="shared" si="288"/>
        <v>1</v>
      </c>
    </row>
    <row r="2017" spans="1:37" x14ac:dyDescent="0.35">
      <c r="A2017">
        <v>1</v>
      </c>
      <c r="B2017">
        <v>2</v>
      </c>
      <c r="C2017">
        <v>1</v>
      </c>
      <c r="D2017">
        <v>2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21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1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90</v>
      </c>
      <c r="AA2017">
        <v>2</v>
      </c>
      <c r="AB2017">
        <v>1</v>
      </c>
      <c r="AC2017">
        <f t="shared" si="280"/>
        <v>-0.86964564224286134</v>
      </c>
      <c r="AD2017">
        <f t="shared" si="281"/>
        <v>0.41910003428583892</v>
      </c>
      <c r="AE2017">
        <f t="shared" si="282"/>
        <v>0.29532804182951822</v>
      </c>
      <c r="AF2017">
        <f t="shared" si="283"/>
        <v>0.52969531418079041</v>
      </c>
      <c r="AG2017">
        <f t="shared" si="284"/>
        <v>0</v>
      </c>
      <c r="AH2017">
        <f t="shared" si="285"/>
        <v>0</v>
      </c>
      <c r="AI2017">
        <f t="shared" si="286"/>
        <v>0</v>
      </c>
      <c r="AJ2017">
        <f t="shared" si="287"/>
        <v>1</v>
      </c>
      <c r="AK2017">
        <f t="shared" si="288"/>
        <v>0</v>
      </c>
    </row>
    <row r="2018" spans="1:37" x14ac:dyDescent="0.35">
      <c r="A2018">
        <v>1</v>
      </c>
      <c r="B2018">
        <v>2</v>
      </c>
      <c r="C2018">
        <v>0</v>
      </c>
      <c r="D2018">
        <v>2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24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1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107.1</v>
      </c>
      <c r="AA2018">
        <v>0</v>
      </c>
      <c r="AB2018">
        <v>1</v>
      </c>
      <c r="AC2018">
        <f t="shared" si="280"/>
        <v>-1.4588690507373241</v>
      </c>
      <c r="AD2018">
        <f t="shared" si="281"/>
        <v>0.23249907074990298</v>
      </c>
      <c r="AE2018">
        <f t="shared" si="282"/>
        <v>0.18864036190180736</v>
      </c>
      <c r="AF2018">
        <f t="shared" si="283"/>
        <v>0.7243653790651059</v>
      </c>
      <c r="AG2018">
        <f t="shared" si="284"/>
        <v>0</v>
      </c>
      <c r="AH2018">
        <f t="shared" si="285"/>
        <v>0</v>
      </c>
      <c r="AI2018">
        <f t="shared" si="286"/>
        <v>0</v>
      </c>
      <c r="AJ2018">
        <f t="shared" si="287"/>
        <v>1</v>
      </c>
      <c r="AK2018">
        <f t="shared" si="288"/>
        <v>0</v>
      </c>
    </row>
    <row r="2019" spans="1:37" x14ac:dyDescent="0.35">
      <c r="A2019">
        <v>1</v>
      </c>
      <c r="B2019">
        <v>2</v>
      </c>
      <c r="C2019">
        <v>0</v>
      </c>
      <c r="D2019">
        <v>3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105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1</v>
      </c>
      <c r="V2019">
        <v>0</v>
      </c>
      <c r="W2019">
        <v>0</v>
      </c>
      <c r="X2019">
        <v>0</v>
      </c>
      <c r="Y2019">
        <v>0</v>
      </c>
      <c r="Z2019">
        <v>110</v>
      </c>
      <c r="AA2019">
        <v>0</v>
      </c>
      <c r="AB2019">
        <v>1</v>
      </c>
      <c r="AC2019">
        <f t="shared" si="280"/>
        <v>0.1229470476959329</v>
      </c>
      <c r="AD2019">
        <f t="shared" si="281"/>
        <v>1.1308245395972083</v>
      </c>
      <c r="AE2019">
        <f t="shared" si="282"/>
        <v>0.53069810234631942</v>
      </c>
      <c r="AF2019">
        <f t="shared" si="283"/>
        <v>0.27515246530446691</v>
      </c>
      <c r="AG2019">
        <f t="shared" si="284"/>
        <v>1</v>
      </c>
      <c r="AH2019">
        <f t="shared" si="285"/>
        <v>1</v>
      </c>
      <c r="AI2019">
        <f t="shared" si="286"/>
        <v>0</v>
      </c>
      <c r="AJ2019">
        <f t="shared" si="287"/>
        <v>0</v>
      </c>
      <c r="AK2019">
        <f t="shared" si="288"/>
        <v>0</v>
      </c>
    </row>
    <row r="2020" spans="1:37" x14ac:dyDescent="0.35">
      <c r="A2020">
        <v>1</v>
      </c>
      <c r="B2020">
        <v>3</v>
      </c>
      <c r="C2020">
        <v>0</v>
      </c>
      <c r="D2020">
        <v>1</v>
      </c>
      <c r="E2020">
        <v>0</v>
      </c>
      <c r="F2020">
        <v>0</v>
      </c>
      <c r="G2020">
        <v>0</v>
      </c>
      <c r="H2020">
        <v>0</v>
      </c>
      <c r="I2020">
        <v>1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1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188</v>
      </c>
      <c r="AA2020">
        <v>0</v>
      </c>
      <c r="AB2020">
        <v>0</v>
      </c>
      <c r="AC2020">
        <f t="shared" si="280"/>
        <v>-0.36376796207295659</v>
      </c>
      <c r="AD2020">
        <f t="shared" si="281"/>
        <v>0.69505245456373321</v>
      </c>
      <c r="AE2020">
        <f t="shared" si="282"/>
        <v>0.41004775556790862</v>
      </c>
      <c r="AF2020">
        <f t="shared" si="283"/>
        <v>0.2291831422884188</v>
      </c>
      <c r="AG2020">
        <f t="shared" si="284"/>
        <v>0</v>
      </c>
      <c r="AH2020">
        <f t="shared" si="285"/>
        <v>0</v>
      </c>
      <c r="AI2020">
        <f t="shared" si="286"/>
        <v>0</v>
      </c>
      <c r="AJ2020">
        <f t="shared" si="287"/>
        <v>0</v>
      </c>
      <c r="AK2020">
        <f t="shared" si="288"/>
        <v>1</v>
      </c>
    </row>
    <row r="2021" spans="1:37" x14ac:dyDescent="0.35">
      <c r="A2021">
        <v>1</v>
      </c>
      <c r="B2021">
        <v>2</v>
      </c>
      <c r="C2021">
        <v>2</v>
      </c>
      <c r="D2021">
        <v>2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1</v>
      </c>
      <c r="K2021">
        <v>0</v>
      </c>
      <c r="L2021">
        <v>69</v>
      </c>
      <c r="M2021">
        <v>0</v>
      </c>
      <c r="N2021">
        <v>1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150.30000000000001</v>
      </c>
      <c r="AA2021">
        <v>1</v>
      </c>
      <c r="AB2021">
        <v>1</v>
      </c>
      <c r="AC2021">
        <f t="shared" si="280"/>
        <v>-0.58068973601073592</v>
      </c>
      <c r="AD2021">
        <f t="shared" si="281"/>
        <v>0.55951231765085352</v>
      </c>
      <c r="AE2021">
        <f t="shared" si="282"/>
        <v>0.35877390086515382</v>
      </c>
      <c r="AF2021">
        <f t="shared" si="283"/>
        <v>0.44517915738521951</v>
      </c>
      <c r="AG2021">
        <f t="shared" si="284"/>
        <v>0</v>
      </c>
      <c r="AH2021">
        <f t="shared" si="285"/>
        <v>0</v>
      </c>
      <c r="AI2021">
        <f t="shared" si="286"/>
        <v>0</v>
      </c>
      <c r="AJ2021">
        <f t="shared" si="287"/>
        <v>1</v>
      </c>
      <c r="AK2021">
        <f t="shared" si="288"/>
        <v>0</v>
      </c>
    </row>
    <row r="2022" spans="1:37" x14ac:dyDescent="0.35">
      <c r="A2022">
        <v>1</v>
      </c>
      <c r="B2022">
        <v>2</v>
      </c>
      <c r="C2022">
        <v>2</v>
      </c>
      <c r="D2022">
        <v>3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1</v>
      </c>
      <c r="K2022">
        <v>0</v>
      </c>
      <c r="L2022">
        <v>101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1</v>
      </c>
      <c r="X2022">
        <v>0</v>
      </c>
      <c r="Y2022">
        <v>0</v>
      </c>
      <c r="Z2022">
        <v>165.6</v>
      </c>
      <c r="AA2022">
        <v>1</v>
      </c>
      <c r="AB2022">
        <v>0</v>
      </c>
      <c r="AC2022">
        <f t="shared" si="280"/>
        <v>-1.5021358103686668</v>
      </c>
      <c r="AD2022">
        <f t="shared" si="281"/>
        <v>0.22265410500154972</v>
      </c>
      <c r="AE2022">
        <f t="shared" si="282"/>
        <v>0.18210719130679032</v>
      </c>
      <c r="AF2022">
        <f t="shared" si="283"/>
        <v>8.7303610318232153E-2</v>
      </c>
      <c r="AG2022">
        <f t="shared" si="284"/>
        <v>0</v>
      </c>
      <c r="AH2022">
        <f t="shared" si="285"/>
        <v>0</v>
      </c>
      <c r="AI2022">
        <f t="shared" si="286"/>
        <v>0</v>
      </c>
      <c r="AJ2022">
        <f t="shared" si="287"/>
        <v>0</v>
      </c>
      <c r="AK2022">
        <f t="shared" si="288"/>
        <v>1</v>
      </c>
    </row>
    <row r="2023" spans="1:37" x14ac:dyDescent="0.35">
      <c r="A2023">
        <v>1</v>
      </c>
      <c r="B2023">
        <v>2</v>
      </c>
      <c r="C2023">
        <v>0</v>
      </c>
      <c r="D2023">
        <v>4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47</v>
      </c>
      <c r="M2023">
        <v>0</v>
      </c>
      <c r="N2023">
        <v>0</v>
      </c>
      <c r="O2023">
        <v>0</v>
      </c>
      <c r="P2023">
        <v>1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92.28</v>
      </c>
      <c r="AA2023">
        <v>1</v>
      </c>
      <c r="AB2023">
        <v>0</v>
      </c>
      <c r="AC2023">
        <f t="shared" si="280"/>
        <v>-2.0406404961533098</v>
      </c>
      <c r="AD2023">
        <f t="shared" si="281"/>
        <v>0.12994545465478016</v>
      </c>
      <c r="AE2023">
        <f t="shared" si="282"/>
        <v>0.11500152871934952</v>
      </c>
      <c r="AF2023">
        <f t="shared" si="283"/>
        <v>5.3057479488560218E-2</v>
      </c>
      <c r="AG2023">
        <f t="shared" si="284"/>
        <v>0</v>
      </c>
      <c r="AH2023">
        <f t="shared" si="285"/>
        <v>0</v>
      </c>
      <c r="AI2023">
        <f t="shared" si="286"/>
        <v>0</v>
      </c>
      <c r="AJ2023">
        <f t="shared" si="287"/>
        <v>0</v>
      </c>
      <c r="AK2023">
        <f t="shared" si="288"/>
        <v>1</v>
      </c>
    </row>
    <row r="2024" spans="1:37" x14ac:dyDescent="0.35">
      <c r="A2024">
        <v>1</v>
      </c>
      <c r="B2024">
        <v>2</v>
      </c>
      <c r="C2024">
        <v>0</v>
      </c>
      <c r="D2024">
        <v>2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1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1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105</v>
      </c>
      <c r="AA2024">
        <v>1</v>
      </c>
      <c r="AB2024">
        <v>0</v>
      </c>
      <c r="AC2024">
        <f t="shared" si="280"/>
        <v>-2.5028822597217526</v>
      </c>
      <c r="AD2024">
        <f t="shared" si="281"/>
        <v>8.1848748968589999E-2</v>
      </c>
      <c r="AE2024">
        <f t="shared" si="282"/>
        <v>7.5656369752816865E-2</v>
      </c>
      <c r="AF2024">
        <f t="shared" si="283"/>
        <v>3.4166547203151959E-2</v>
      </c>
      <c r="AG2024">
        <f t="shared" si="284"/>
        <v>0</v>
      </c>
      <c r="AH2024">
        <f t="shared" si="285"/>
        <v>0</v>
      </c>
      <c r="AI2024">
        <f t="shared" si="286"/>
        <v>0</v>
      </c>
      <c r="AJ2024">
        <f t="shared" si="287"/>
        <v>0</v>
      </c>
      <c r="AK2024">
        <f t="shared" si="288"/>
        <v>1</v>
      </c>
    </row>
    <row r="2025" spans="1:37" x14ac:dyDescent="0.35">
      <c r="A2025">
        <v>1</v>
      </c>
      <c r="B2025">
        <v>2</v>
      </c>
      <c r="C2025">
        <v>1</v>
      </c>
      <c r="D2025">
        <v>4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23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1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85.6</v>
      </c>
      <c r="AA2025">
        <v>0</v>
      </c>
      <c r="AB2025">
        <v>1</v>
      </c>
      <c r="AC2025">
        <f t="shared" si="280"/>
        <v>-1.0584243275392093</v>
      </c>
      <c r="AD2025">
        <f t="shared" si="281"/>
        <v>0.34700214151574393</v>
      </c>
      <c r="AE2025">
        <f t="shared" si="282"/>
        <v>0.25761068287929528</v>
      </c>
      <c r="AF2025">
        <f t="shared" si="283"/>
        <v>0.58903613114402198</v>
      </c>
      <c r="AG2025">
        <f t="shared" si="284"/>
        <v>0</v>
      </c>
      <c r="AH2025">
        <f t="shared" si="285"/>
        <v>0</v>
      </c>
      <c r="AI2025">
        <f t="shared" si="286"/>
        <v>0</v>
      </c>
      <c r="AJ2025">
        <f t="shared" si="287"/>
        <v>1</v>
      </c>
      <c r="AK2025">
        <f t="shared" si="288"/>
        <v>0</v>
      </c>
    </row>
    <row r="2026" spans="1:37" x14ac:dyDescent="0.35">
      <c r="A2026">
        <v>1</v>
      </c>
      <c r="B2026">
        <v>2</v>
      </c>
      <c r="C2026">
        <v>0</v>
      </c>
      <c r="D2026">
        <v>4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213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1</v>
      </c>
      <c r="V2026">
        <v>0</v>
      </c>
      <c r="W2026">
        <v>0</v>
      </c>
      <c r="X2026">
        <v>0</v>
      </c>
      <c r="Y2026">
        <v>0</v>
      </c>
      <c r="Z2026">
        <v>92.65</v>
      </c>
      <c r="AA2026">
        <v>0</v>
      </c>
      <c r="AB2026">
        <v>1</v>
      </c>
      <c r="AC2026">
        <f t="shared" si="280"/>
        <v>1.2862881825120236</v>
      </c>
      <c r="AD2026">
        <f t="shared" si="281"/>
        <v>3.6193273096705649</v>
      </c>
      <c r="AE2026">
        <f t="shared" si="282"/>
        <v>0.78351826294999727</v>
      </c>
      <c r="AF2026">
        <f t="shared" si="283"/>
        <v>0.10595087615012097</v>
      </c>
      <c r="AG2026">
        <f t="shared" si="284"/>
        <v>1</v>
      </c>
      <c r="AH2026">
        <f t="shared" si="285"/>
        <v>1</v>
      </c>
      <c r="AI2026">
        <f t="shared" si="286"/>
        <v>0</v>
      </c>
      <c r="AJ2026">
        <f t="shared" si="287"/>
        <v>0</v>
      </c>
      <c r="AK2026">
        <f t="shared" si="288"/>
        <v>0</v>
      </c>
    </row>
    <row r="2027" spans="1:37" x14ac:dyDescent="0.35">
      <c r="A2027">
        <v>1</v>
      </c>
      <c r="B2027">
        <v>2</v>
      </c>
      <c r="C2027">
        <v>2</v>
      </c>
      <c r="D2027">
        <v>2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1</v>
      </c>
      <c r="K2027">
        <v>0</v>
      </c>
      <c r="L2027">
        <v>10</v>
      </c>
      <c r="M2027">
        <v>1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173</v>
      </c>
      <c r="AA2027">
        <v>2</v>
      </c>
      <c r="AB2027">
        <v>0</v>
      </c>
      <c r="AC2027">
        <f t="shared" si="280"/>
        <v>-1.7171987448981167</v>
      </c>
      <c r="AD2027">
        <f t="shared" si="281"/>
        <v>0.17956846109711969</v>
      </c>
      <c r="AE2027">
        <f t="shared" si="282"/>
        <v>0.15223233497621882</v>
      </c>
      <c r="AF2027">
        <f t="shared" si="283"/>
        <v>7.1723152015908495E-2</v>
      </c>
      <c r="AG2027">
        <f t="shared" si="284"/>
        <v>0</v>
      </c>
      <c r="AH2027">
        <f t="shared" si="285"/>
        <v>0</v>
      </c>
      <c r="AI2027">
        <f t="shared" si="286"/>
        <v>0</v>
      </c>
      <c r="AJ2027">
        <f t="shared" si="287"/>
        <v>0</v>
      </c>
      <c r="AK2027">
        <f t="shared" si="288"/>
        <v>1</v>
      </c>
    </row>
    <row r="2028" spans="1:37" x14ac:dyDescent="0.35">
      <c r="A2028">
        <v>1</v>
      </c>
      <c r="B2028">
        <v>2</v>
      </c>
      <c r="C2028">
        <v>0</v>
      </c>
      <c r="D2028">
        <v>4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70</v>
      </c>
      <c r="M2028">
        <v>0</v>
      </c>
      <c r="N2028">
        <v>0</v>
      </c>
      <c r="O2028">
        <v>1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97.33</v>
      </c>
      <c r="AA2028">
        <v>0</v>
      </c>
      <c r="AB2028">
        <v>0</v>
      </c>
      <c r="AC2028">
        <f t="shared" si="280"/>
        <v>-8.017338415732489E-2</v>
      </c>
      <c r="AD2028">
        <f t="shared" si="281"/>
        <v>0.92295630651139504</v>
      </c>
      <c r="AE2028">
        <f t="shared" si="282"/>
        <v>0.47996738323493771</v>
      </c>
      <c r="AF2028">
        <f t="shared" si="283"/>
        <v>0.28396941629434075</v>
      </c>
      <c r="AG2028">
        <f t="shared" si="284"/>
        <v>0</v>
      </c>
      <c r="AH2028">
        <f t="shared" si="285"/>
        <v>0</v>
      </c>
      <c r="AI2028">
        <f t="shared" si="286"/>
        <v>0</v>
      </c>
      <c r="AJ2028">
        <f t="shared" si="287"/>
        <v>0</v>
      </c>
      <c r="AK2028">
        <f t="shared" si="288"/>
        <v>1</v>
      </c>
    </row>
    <row r="2029" spans="1:37" x14ac:dyDescent="0.35">
      <c r="A2029">
        <v>1</v>
      </c>
      <c r="B2029">
        <v>3</v>
      </c>
      <c r="C2029">
        <v>0</v>
      </c>
      <c r="D2029">
        <v>1</v>
      </c>
      <c r="E2029">
        <v>0</v>
      </c>
      <c r="F2029">
        <v>0</v>
      </c>
      <c r="G2029">
        <v>0</v>
      </c>
      <c r="H2029">
        <v>1</v>
      </c>
      <c r="I2029">
        <v>0</v>
      </c>
      <c r="J2029">
        <v>0</v>
      </c>
      <c r="K2029">
        <v>0</v>
      </c>
      <c r="L2029">
        <v>4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1</v>
      </c>
      <c r="V2029">
        <v>0</v>
      </c>
      <c r="W2029">
        <v>0</v>
      </c>
      <c r="X2029">
        <v>0</v>
      </c>
      <c r="Y2029">
        <v>0</v>
      </c>
      <c r="Z2029">
        <v>176.4</v>
      </c>
      <c r="AA2029">
        <v>1</v>
      </c>
      <c r="AB2029">
        <v>1</v>
      </c>
      <c r="AC2029">
        <f t="shared" si="280"/>
        <v>-0.4761397649142145</v>
      </c>
      <c r="AD2029">
        <f t="shared" si="281"/>
        <v>0.62117665747783035</v>
      </c>
      <c r="AE2029">
        <f t="shared" si="282"/>
        <v>0.38316407691450183</v>
      </c>
      <c r="AF2029">
        <f t="shared" si="283"/>
        <v>0.41661521443983368</v>
      </c>
      <c r="AG2029">
        <f t="shared" si="284"/>
        <v>0</v>
      </c>
      <c r="AH2029">
        <f t="shared" si="285"/>
        <v>0</v>
      </c>
      <c r="AI2029">
        <f t="shared" si="286"/>
        <v>0</v>
      </c>
      <c r="AJ2029">
        <f t="shared" si="287"/>
        <v>1</v>
      </c>
      <c r="AK2029">
        <f t="shared" si="288"/>
        <v>0</v>
      </c>
    </row>
    <row r="2030" spans="1:37" x14ac:dyDescent="0.35">
      <c r="A2030">
        <v>1</v>
      </c>
      <c r="B2030">
        <v>1</v>
      </c>
      <c r="C2030">
        <v>0</v>
      </c>
      <c r="D2030">
        <v>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1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79</v>
      </c>
      <c r="AA2030">
        <v>0</v>
      </c>
      <c r="AB2030">
        <v>0</v>
      </c>
      <c r="AC2030">
        <f t="shared" si="280"/>
        <v>-2.134568353805157</v>
      </c>
      <c r="AD2030">
        <f t="shared" si="281"/>
        <v>0.11829564122129105</v>
      </c>
      <c r="AE2030">
        <f t="shared" si="282"/>
        <v>0.10578208200123211</v>
      </c>
      <c r="AF2030">
        <f t="shared" si="283"/>
        <v>4.855663215303746E-2</v>
      </c>
      <c r="AG2030">
        <f t="shared" si="284"/>
        <v>0</v>
      </c>
      <c r="AH2030">
        <f t="shared" si="285"/>
        <v>0</v>
      </c>
      <c r="AI2030">
        <f t="shared" si="286"/>
        <v>0</v>
      </c>
      <c r="AJ2030">
        <f t="shared" si="287"/>
        <v>0</v>
      </c>
      <c r="AK2030">
        <f t="shared" si="288"/>
        <v>1</v>
      </c>
    </row>
    <row r="2031" spans="1:37" x14ac:dyDescent="0.35">
      <c r="A2031">
        <v>1</v>
      </c>
      <c r="B2031">
        <v>1</v>
      </c>
      <c r="C2031">
        <v>0</v>
      </c>
      <c r="D2031">
        <v>3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37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1</v>
      </c>
      <c r="V2031">
        <v>0</v>
      </c>
      <c r="W2031">
        <v>0</v>
      </c>
      <c r="X2031">
        <v>0</v>
      </c>
      <c r="Y2031">
        <v>0</v>
      </c>
      <c r="Z2031">
        <v>95</v>
      </c>
      <c r="AA2031">
        <v>0</v>
      </c>
      <c r="AB2031">
        <v>0</v>
      </c>
      <c r="AC2031">
        <f t="shared" si="280"/>
        <v>-1.2907041220703386</v>
      </c>
      <c r="AD2031">
        <f t="shared" si="281"/>
        <v>0.27507702707800669</v>
      </c>
      <c r="AE2031">
        <f t="shared" si="282"/>
        <v>0.21573365470192729</v>
      </c>
      <c r="AF2031">
        <f t="shared" si="283"/>
        <v>0.10553642118133755</v>
      </c>
      <c r="AG2031">
        <f t="shared" si="284"/>
        <v>0</v>
      </c>
      <c r="AH2031">
        <f t="shared" si="285"/>
        <v>0</v>
      </c>
      <c r="AI2031">
        <f t="shared" si="286"/>
        <v>0</v>
      </c>
      <c r="AJ2031">
        <f t="shared" si="287"/>
        <v>0</v>
      </c>
      <c r="AK2031">
        <f t="shared" si="288"/>
        <v>1</v>
      </c>
    </row>
    <row r="2032" spans="1:37" x14ac:dyDescent="0.35">
      <c r="A2032">
        <v>1</v>
      </c>
      <c r="B2032">
        <v>2</v>
      </c>
      <c r="C2032">
        <v>0</v>
      </c>
      <c r="D2032">
        <v>2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44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1</v>
      </c>
      <c r="X2032">
        <v>0</v>
      </c>
      <c r="Y2032">
        <v>0</v>
      </c>
      <c r="Z2032">
        <v>98.8</v>
      </c>
      <c r="AA2032">
        <v>0</v>
      </c>
      <c r="AB2032">
        <v>1</v>
      </c>
      <c r="AC2032">
        <f t="shared" si="280"/>
        <v>-2.1916486476342603</v>
      </c>
      <c r="AD2032">
        <f t="shared" si="281"/>
        <v>0.11173238934798142</v>
      </c>
      <c r="AE2032">
        <f t="shared" si="282"/>
        <v>0.10050295414484706</v>
      </c>
      <c r="AF2032">
        <f t="shared" si="283"/>
        <v>0.99782117257234715</v>
      </c>
      <c r="AG2032">
        <f t="shared" si="284"/>
        <v>0</v>
      </c>
      <c r="AH2032">
        <f t="shared" si="285"/>
        <v>0</v>
      </c>
      <c r="AI2032">
        <f t="shared" si="286"/>
        <v>0</v>
      </c>
      <c r="AJ2032">
        <f t="shared" si="287"/>
        <v>1</v>
      </c>
      <c r="AK2032">
        <f t="shared" si="288"/>
        <v>0</v>
      </c>
    </row>
    <row r="2033" spans="1:37" x14ac:dyDescent="0.35">
      <c r="A2033">
        <v>1</v>
      </c>
      <c r="B2033">
        <v>2</v>
      </c>
      <c r="C2033">
        <v>0</v>
      </c>
      <c r="D2033">
        <v>2</v>
      </c>
      <c r="E2033">
        <v>0</v>
      </c>
      <c r="F2033">
        <v>0</v>
      </c>
      <c r="G2033">
        <v>0</v>
      </c>
      <c r="H2033">
        <v>1</v>
      </c>
      <c r="I2033">
        <v>0</v>
      </c>
      <c r="J2033">
        <v>0</v>
      </c>
      <c r="K2033">
        <v>0</v>
      </c>
      <c r="L2033">
        <v>21</v>
      </c>
      <c r="M2033">
        <v>0</v>
      </c>
      <c r="N2033">
        <v>0</v>
      </c>
      <c r="O2033">
        <v>1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144</v>
      </c>
      <c r="AA2033">
        <v>1</v>
      </c>
      <c r="AB2033">
        <v>0</v>
      </c>
      <c r="AC2033">
        <f t="shared" si="280"/>
        <v>-1.0685083204047645</v>
      </c>
      <c r="AD2033">
        <f t="shared" si="281"/>
        <v>0.34352055803045289</v>
      </c>
      <c r="AE2033">
        <f t="shared" si="282"/>
        <v>0.2556868638720648</v>
      </c>
      <c r="AF2033">
        <f t="shared" si="283"/>
        <v>0.12824431622573806</v>
      </c>
      <c r="AG2033">
        <f t="shared" si="284"/>
        <v>0</v>
      </c>
      <c r="AH2033">
        <f t="shared" si="285"/>
        <v>0</v>
      </c>
      <c r="AI2033">
        <f t="shared" si="286"/>
        <v>0</v>
      </c>
      <c r="AJ2033">
        <f t="shared" si="287"/>
        <v>0</v>
      </c>
      <c r="AK2033">
        <f t="shared" si="288"/>
        <v>1</v>
      </c>
    </row>
    <row r="2034" spans="1:37" x14ac:dyDescent="0.35">
      <c r="A2034">
        <v>1</v>
      </c>
      <c r="B2034">
        <v>2</v>
      </c>
      <c r="C2034">
        <v>0</v>
      </c>
      <c r="D2034">
        <v>5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303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1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78</v>
      </c>
      <c r="AA2034">
        <v>0</v>
      </c>
      <c r="AB2034">
        <v>1</v>
      </c>
      <c r="AC2034">
        <f t="shared" si="280"/>
        <v>2.3679297402084032</v>
      </c>
      <c r="AD2034">
        <f t="shared" si="281"/>
        <v>10.675268811559878</v>
      </c>
      <c r="AE2034">
        <f t="shared" si="282"/>
        <v>0.914348867153287</v>
      </c>
      <c r="AF2034">
        <f t="shared" si="283"/>
        <v>3.8888068848655512E-2</v>
      </c>
      <c r="AG2034">
        <f t="shared" si="284"/>
        <v>1</v>
      </c>
      <c r="AH2034">
        <f t="shared" si="285"/>
        <v>1</v>
      </c>
      <c r="AI2034">
        <f t="shared" si="286"/>
        <v>0</v>
      </c>
      <c r="AJ2034">
        <f t="shared" si="287"/>
        <v>0</v>
      </c>
      <c r="AK2034">
        <f t="shared" si="288"/>
        <v>0</v>
      </c>
    </row>
    <row r="2035" spans="1:37" x14ac:dyDescent="0.35">
      <c r="A2035">
        <v>1</v>
      </c>
      <c r="B2035">
        <v>2</v>
      </c>
      <c r="C2035">
        <v>0</v>
      </c>
      <c r="D2035">
        <v>2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9</v>
      </c>
      <c r="M2035">
        <v>1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79</v>
      </c>
      <c r="AA2035">
        <v>1</v>
      </c>
      <c r="AB2035">
        <v>1</v>
      </c>
      <c r="AC2035">
        <f t="shared" si="280"/>
        <v>-2.1645830274141895</v>
      </c>
      <c r="AD2035">
        <f t="shared" si="281"/>
        <v>0.11479779215117997</v>
      </c>
      <c r="AE2035">
        <f t="shared" si="282"/>
        <v>0.1029763361207052</v>
      </c>
      <c r="AF2035">
        <f t="shared" si="283"/>
        <v>0.98726256435251203</v>
      </c>
      <c r="AG2035">
        <f t="shared" si="284"/>
        <v>0</v>
      </c>
      <c r="AH2035">
        <f t="shared" si="285"/>
        <v>0</v>
      </c>
      <c r="AI2035">
        <f t="shared" si="286"/>
        <v>0</v>
      </c>
      <c r="AJ2035">
        <f t="shared" si="287"/>
        <v>1</v>
      </c>
      <c r="AK2035">
        <f t="shared" si="288"/>
        <v>0</v>
      </c>
    </row>
    <row r="2036" spans="1:37" x14ac:dyDescent="0.35">
      <c r="A2036">
        <v>1</v>
      </c>
      <c r="B2036">
        <v>2</v>
      </c>
      <c r="C2036">
        <v>0</v>
      </c>
      <c r="D2036">
        <v>4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75</v>
      </c>
      <c r="M2036">
        <v>0</v>
      </c>
      <c r="N2036">
        <v>1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80</v>
      </c>
      <c r="AA2036">
        <v>0</v>
      </c>
      <c r="AB2036">
        <v>1</v>
      </c>
      <c r="AC2036">
        <f t="shared" si="280"/>
        <v>-0.20263754611061002</v>
      </c>
      <c r="AD2036">
        <f t="shared" si="281"/>
        <v>0.81657415827390578</v>
      </c>
      <c r="AE2036">
        <f t="shared" si="282"/>
        <v>0.4495132524894046</v>
      </c>
      <c r="AF2036">
        <f t="shared" si="283"/>
        <v>0.34725749993035671</v>
      </c>
      <c r="AG2036">
        <f t="shared" si="284"/>
        <v>0</v>
      </c>
      <c r="AH2036">
        <f t="shared" si="285"/>
        <v>0</v>
      </c>
      <c r="AI2036">
        <f t="shared" si="286"/>
        <v>0</v>
      </c>
      <c r="AJ2036">
        <f t="shared" si="287"/>
        <v>1</v>
      </c>
      <c r="AK2036">
        <f t="shared" si="288"/>
        <v>0</v>
      </c>
    </row>
    <row r="2037" spans="1:37" x14ac:dyDescent="0.35">
      <c r="A2037">
        <v>1</v>
      </c>
      <c r="B2037">
        <v>2</v>
      </c>
      <c r="C2037">
        <v>0</v>
      </c>
      <c r="D2037">
        <v>1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1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79</v>
      </c>
      <c r="AA2037">
        <v>0</v>
      </c>
      <c r="AB2037">
        <v>0</v>
      </c>
      <c r="AC2037">
        <f t="shared" si="280"/>
        <v>-1.2709547165039323</v>
      </c>
      <c r="AD2037">
        <f t="shared" si="281"/>
        <v>0.28056363514023047</v>
      </c>
      <c r="AE2037">
        <f t="shared" si="282"/>
        <v>0.2190938641713864</v>
      </c>
      <c r="AF2037">
        <f t="shared" si="283"/>
        <v>0.107401164767414</v>
      </c>
      <c r="AG2037">
        <f t="shared" si="284"/>
        <v>0</v>
      </c>
      <c r="AH2037">
        <f t="shared" si="285"/>
        <v>0</v>
      </c>
      <c r="AI2037">
        <f t="shared" si="286"/>
        <v>0</v>
      </c>
      <c r="AJ2037">
        <f t="shared" si="287"/>
        <v>0</v>
      </c>
      <c r="AK2037">
        <f t="shared" si="288"/>
        <v>1</v>
      </c>
    </row>
    <row r="2038" spans="1:37" x14ac:dyDescent="0.35">
      <c r="A2038">
        <v>1</v>
      </c>
      <c r="B2038">
        <v>2</v>
      </c>
      <c r="C2038">
        <v>0</v>
      </c>
      <c r="D2038">
        <v>4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323</v>
      </c>
      <c r="M2038">
        <v>0</v>
      </c>
      <c r="N2038">
        <v>0</v>
      </c>
      <c r="O2038">
        <v>0</v>
      </c>
      <c r="P2038">
        <v>1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112</v>
      </c>
      <c r="AA2038">
        <v>1</v>
      </c>
      <c r="AB2038">
        <v>1</v>
      </c>
      <c r="AC2038">
        <f t="shared" si="280"/>
        <v>2.1173988152032908</v>
      </c>
      <c r="AD2038">
        <f t="shared" si="281"/>
        <v>8.3094948200076377</v>
      </c>
      <c r="AE2038">
        <f t="shared" si="282"/>
        <v>0.89258278571133254</v>
      </c>
      <c r="AF2038">
        <f t="shared" si="283"/>
        <v>4.9351493187478161E-2</v>
      </c>
      <c r="AG2038">
        <f t="shared" si="284"/>
        <v>1</v>
      </c>
      <c r="AH2038">
        <f t="shared" si="285"/>
        <v>1</v>
      </c>
      <c r="AI2038">
        <f t="shared" si="286"/>
        <v>0</v>
      </c>
      <c r="AJ2038">
        <f t="shared" si="287"/>
        <v>0</v>
      </c>
      <c r="AK2038">
        <f t="shared" si="288"/>
        <v>0</v>
      </c>
    </row>
    <row r="2039" spans="1:37" x14ac:dyDescent="0.35">
      <c r="A2039">
        <v>1</v>
      </c>
      <c r="B2039">
        <v>2</v>
      </c>
      <c r="C2039">
        <v>0</v>
      </c>
      <c r="D2039">
        <v>1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175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1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76.5</v>
      </c>
      <c r="AA2039">
        <v>0</v>
      </c>
      <c r="AB2039">
        <v>1</v>
      </c>
      <c r="AC2039">
        <f t="shared" si="280"/>
        <v>0.21372483338962134</v>
      </c>
      <c r="AD2039">
        <f t="shared" si="281"/>
        <v>1.2382818740838812</v>
      </c>
      <c r="AE2039">
        <f t="shared" si="282"/>
        <v>0.55322874586146764</v>
      </c>
      <c r="AF2039">
        <f t="shared" si="283"/>
        <v>0.2570952619599296</v>
      </c>
      <c r="AG2039">
        <f t="shared" si="284"/>
        <v>1</v>
      </c>
      <c r="AH2039">
        <f t="shared" si="285"/>
        <v>1</v>
      </c>
      <c r="AI2039">
        <f t="shared" si="286"/>
        <v>0</v>
      </c>
      <c r="AJ2039">
        <f t="shared" si="287"/>
        <v>0</v>
      </c>
      <c r="AK2039">
        <f t="shared" si="288"/>
        <v>0</v>
      </c>
    </row>
    <row r="2040" spans="1:37" x14ac:dyDescent="0.35">
      <c r="A2040">
        <v>1</v>
      </c>
      <c r="B2040">
        <v>2</v>
      </c>
      <c r="C2040">
        <v>0</v>
      </c>
      <c r="D2040">
        <v>5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244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1</v>
      </c>
      <c r="V2040">
        <v>0</v>
      </c>
      <c r="W2040">
        <v>0</v>
      </c>
      <c r="X2040">
        <v>0</v>
      </c>
      <c r="Y2040">
        <v>0</v>
      </c>
      <c r="Z2040">
        <v>85.85</v>
      </c>
      <c r="AA2040">
        <v>0</v>
      </c>
      <c r="AB2040">
        <v>1</v>
      </c>
      <c r="AC2040">
        <f t="shared" si="280"/>
        <v>1.6501936696666286</v>
      </c>
      <c r="AD2040">
        <f t="shared" si="281"/>
        <v>5.2079883588849682</v>
      </c>
      <c r="AE2040">
        <f t="shared" si="282"/>
        <v>0.83891722371405797</v>
      </c>
      <c r="AF2040">
        <f t="shared" si="283"/>
        <v>7.6280889061315943E-2</v>
      </c>
      <c r="AG2040">
        <f t="shared" si="284"/>
        <v>1</v>
      </c>
      <c r="AH2040">
        <f t="shared" si="285"/>
        <v>1</v>
      </c>
      <c r="AI2040">
        <f t="shared" si="286"/>
        <v>0</v>
      </c>
      <c r="AJ2040">
        <f t="shared" si="287"/>
        <v>0</v>
      </c>
      <c r="AK2040">
        <f t="shared" si="288"/>
        <v>0</v>
      </c>
    </row>
    <row r="2041" spans="1:37" x14ac:dyDescent="0.35">
      <c r="A2041">
        <v>1</v>
      </c>
      <c r="B2041">
        <v>2</v>
      </c>
      <c r="C2041">
        <v>1</v>
      </c>
      <c r="D2041">
        <v>5</v>
      </c>
      <c r="E2041">
        <v>0</v>
      </c>
      <c r="F2041">
        <v>0</v>
      </c>
      <c r="G2041">
        <v>0</v>
      </c>
      <c r="H2041">
        <v>1</v>
      </c>
      <c r="I2041">
        <v>0</v>
      </c>
      <c r="J2041">
        <v>0</v>
      </c>
      <c r="K2041">
        <v>0</v>
      </c>
      <c r="L2041">
        <v>67</v>
      </c>
      <c r="M2041">
        <v>1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82.99</v>
      </c>
      <c r="AA2041">
        <v>3</v>
      </c>
      <c r="AB2041">
        <v>0</v>
      </c>
      <c r="AC2041">
        <f t="shared" si="280"/>
        <v>-3.0174629196442817</v>
      </c>
      <c r="AD2041">
        <f t="shared" si="281"/>
        <v>4.892518816863773E-2</v>
      </c>
      <c r="AE2041">
        <f t="shared" si="282"/>
        <v>4.6643162658776709E-2</v>
      </c>
      <c r="AF2041">
        <f t="shared" si="283"/>
        <v>2.0744514385970504E-2</v>
      </c>
      <c r="AG2041">
        <f t="shared" si="284"/>
        <v>0</v>
      </c>
      <c r="AH2041">
        <f t="shared" si="285"/>
        <v>0</v>
      </c>
      <c r="AI2041">
        <f t="shared" si="286"/>
        <v>0</v>
      </c>
      <c r="AJ2041">
        <f t="shared" si="287"/>
        <v>0</v>
      </c>
      <c r="AK2041">
        <f t="shared" si="288"/>
        <v>1</v>
      </c>
    </row>
    <row r="2042" spans="1:37" x14ac:dyDescent="0.35">
      <c r="A2042">
        <v>1</v>
      </c>
      <c r="B2042">
        <v>2</v>
      </c>
      <c r="C2042">
        <v>0</v>
      </c>
      <c r="D2042">
        <v>1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4</v>
      </c>
      <c r="M2042">
        <v>1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79</v>
      </c>
      <c r="AA2042">
        <v>0</v>
      </c>
      <c r="AB2042">
        <v>0</v>
      </c>
      <c r="AC2042">
        <f t="shared" si="280"/>
        <v>-1.2171136733941266</v>
      </c>
      <c r="AD2042">
        <f t="shared" si="281"/>
        <v>0.2960835285574191</v>
      </c>
      <c r="AE2042">
        <f t="shared" si="282"/>
        <v>0.22844478926984682</v>
      </c>
      <c r="AF2042">
        <f t="shared" si="283"/>
        <v>0.11263299136683212</v>
      </c>
      <c r="AG2042">
        <f t="shared" si="284"/>
        <v>0</v>
      </c>
      <c r="AH2042">
        <f t="shared" si="285"/>
        <v>0</v>
      </c>
      <c r="AI2042">
        <f t="shared" si="286"/>
        <v>0</v>
      </c>
      <c r="AJ2042">
        <f t="shared" si="287"/>
        <v>0</v>
      </c>
      <c r="AK2042">
        <f t="shared" si="288"/>
        <v>1</v>
      </c>
    </row>
    <row r="2043" spans="1:37" x14ac:dyDescent="0.35">
      <c r="A2043">
        <v>1</v>
      </c>
      <c r="B2043">
        <v>2</v>
      </c>
      <c r="C2043">
        <v>0</v>
      </c>
      <c r="D2043">
        <v>19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64</v>
      </c>
      <c r="M2043">
        <v>0</v>
      </c>
      <c r="N2043">
        <v>1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70.459999999999994</v>
      </c>
      <c r="AA2043">
        <v>0</v>
      </c>
      <c r="AB2043">
        <v>1</v>
      </c>
      <c r="AC2043">
        <f t="shared" si="280"/>
        <v>0.92596298198730032</v>
      </c>
      <c r="AD2043">
        <f t="shared" si="281"/>
        <v>2.5242979437501272</v>
      </c>
      <c r="AE2043">
        <f t="shared" si="282"/>
        <v>0.71625554480336528</v>
      </c>
      <c r="AF2043">
        <f t="shared" si="283"/>
        <v>0.14493200297473324</v>
      </c>
      <c r="AG2043">
        <f t="shared" si="284"/>
        <v>1</v>
      </c>
      <c r="AH2043">
        <f t="shared" si="285"/>
        <v>1</v>
      </c>
      <c r="AI2043">
        <f t="shared" si="286"/>
        <v>0</v>
      </c>
      <c r="AJ2043">
        <f t="shared" si="287"/>
        <v>0</v>
      </c>
      <c r="AK2043">
        <f t="shared" si="288"/>
        <v>0</v>
      </c>
    </row>
    <row r="2044" spans="1:37" x14ac:dyDescent="0.35">
      <c r="A2044">
        <v>1</v>
      </c>
      <c r="B2044">
        <v>0</v>
      </c>
      <c r="C2044">
        <v>2</v>
      </c>
      <c r="D2044">
        <v>3</v>
      </c>
      <c r="E2044">
        <v>0</v>
      </c>
      <c r="F2044">
        <v>1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56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1</v>
      </c>
      <c r="X2044">
        <v>0</v>
      </c>
      <c r="Y2044">
        <v>0</v>
      </c>
      <c r="Z2044">
        <v>82.44</v>
      </c>
      <c r="AA2044">
        <v>1</v>
      </c>
      <c r="AB2044">
        <v>0</v>
      </c>
      <c r="AC2044">
        <f t="shared" si="280"/>
        <v>-3.1251090240128656</v>
      </c>
      <c r="AD2044">
        <f t="shared" si="281"/>
        <v>4.3932143703703665E-2</v>
      </c>
      <c r="AE2044">
        <f t="shared" si="282"/>
        <v>4.2083332684669975E-2</v>
      </c>
      <c r="AF2044">
        <f t="shared" si="283"/>
        <v>1.8672270148239918E-2</v>
      </c>
      <c r="AG2044">
        <f t="shared" si="284"/>
        <v>0</v>
      </c>
      <c r="AH2044">
        <f t="shared" si="285"/>
        <v>0</v>
      </c>
      <c r="AI2044">
        <f t="shared" si="286"/>
        <v>0</v>
      </c>
      <c r="AJ2044">
        <f t="shared" si="287"/>
        <v>0</v>
      </c>
      <c r="AK2044">
        <f t="shared" si="288"/>
        <v>1</v>
      </c>
    </row>
    <row r="2045" spans="1:37" x14ac:dyDescent="0.35">
      <c r="A2045">
        <v>1</v>
      </c>
      <c r="B2045">
        <v>2</v>
      </c>
      <c r="C2045">
        <v>0</v>
      </c>
      <c r="D2045">
        <v>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418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1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107</v>
      </c>
      <c r="AA2045">
        <v>0</v>
      </c>
      <c r="AB2045">
        <v>1</v>
      </c>
      <c r="AC2045">
        <f t="shared" si="280"/>
        <v>3.9416257617369324</v>
      </c>
      <c r="AD2045">
        <f t="shared" si="281"/>
        <v>51.502263684211655</v>
      </c>
      <c r="AE2045">
        <f t="shared" si="282"/>
        <v>0.98095320220829418</v>
      </c>
      <c r="AF2045">
        <f t="shared" si="283"/>
        <v>8.3517107724356276E-3</v>
      </c>
      <c r="AG2045">
        <f t="shared" si="284"/>
        <v>1</v>
      </c>
      <c r="AH2045">
        <f t="shared" si="285"/>
        <v>1</v>
      </c>
      <c r="AI2045">
        <f t="shared" si="286"/>
        <v>0</v>
      </c>
      <c r="AJ2045">
        <f t="shared" si="287"/>
        <v>0</v>
      </c>
      <c r="AK2045">
        <f t="shared" si="288"/>
        <v>0</v>
      </c>
    </row>
    <row r="2046" spans="1:37" x14ac:dyDescent="0.35">
      <c r="A2046">
        <v>1</v>
      </c>
      <c r="B2046">
        <v>1</v>
      </c>
      <c r="C2046">
        <v>0</v>
      </c>
      <c r="D2046">
        <v>3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122</v>
      </c>
      <c r="M2046">
        <v>0</v>
      </c>
      <c r="N2046">
        <v>1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86</v>
      </c>
      <c r="AA2046">
        <v>0</v>
      </c>
      <c r="AB2046">
        <v>0</v>
      </c>
      <c r="AC2046">
        <f t="shared" si="280"/>
        <v>0.30400509675816867</v>
      </c>
      <c r="AD2046">
        <f t="shared" si="281"/>
        <v>1.3552759635859071</v>
      </c>
      <c r="AE2046">
        <f t="shared" si="282"/>
        <v>0.57542130287038629</v>
      </c>
      <c r="AF2046">
        <f t="shared" si="283"/>
        <v>0.37204179997490011</v>
      </c>
      <c r="AG2046">
        <f t="shared" si="284"/>
        <v>1</v>
      </c>
      <c r="AH2046">
        <f t="shared" si="285"/>
        <v>0</v>
      </c>
      <c r="AI2046">
        <f t="shared" si="286"/>
        <v>1</v>
      </c>
      <c r="AJ2046">
        <f t="shared" si="287"/>
        <v>0</v>
      </c>
      <c r="AK2046">
        <f t="shared" si="288"/>
        <v>0</v>
      </c>
    </row>
    <row r="2047" spans="1:37" x14ac:dyDescent="0.35">
      <c r="A2047">
        <v>1</v>
      </c>
      <c r="B2047">
        <v>1</v>
      </c>
      <c r="C2047">
        <v>0</v>
      </c>
      <c r="D2047">
        <v>1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22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1</v>
      </c>
      <c r="W2047">
        <v>0</v>
      </c>
      <c r="X2047">
        <v>0</v>
      </c>
      <c r="Y2047">
        <v>0</v>
      </c>
      <c r="Z2047">
        <v>62</v>
      </c>
      <c r="AA2047">
        <v>0</v>
      </c>
      <c r="AB2047">
        <v>1</v>
      </c>
      <c r="AC2047">
        <f t="shared" si="280"/>
        <v>-1.888327960367238</v>
      </c>
      <c r="AD2047">
        <f t="shared" si="281"/>
        <v>0.15132461818286314</v>
      </c>
      <c r="AE2047">
        <f t="shared" si="282"/>
        <v>0.13143523189984327</v>
      </c>
      <c r="AF2047">
        <f t="shared" si="283"/>
        <v>0.88128820426827348</v>
      </c>
      <c r="AG2047">
        <f t="shared" si="284"/>
        <v>0</v>
      </c>
      <c r="AH2047">
        <f t="shared" si="285"/>
        <v>0</v>
      </c>
      <c r="AI2047">
        <f t="shared" si="286"/>
        <v>0</v>
      </c>
      <c r="AJ2047">
        <f t="shared" si="287"/>
        <v>1</v>
      </c>
      <c r="AK2047">
        <f t="shared" si="288"/>
        <v>0</v>
      </c>
    </row>
    <row r="2048" spans="1:37" x14ac:dyDescent="0.35">
      <c r="A2048">
        <v>1</v>
      </c>
      <c r="B2048">
        <v>2</v>
      </c>
      <c r="C2048">
        <v>0</v>
      </c>
      <c r="D2048">
        <v>3</v>
      </c>
      <c r="E2048">
        <v>1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3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1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161.33000000000001</v>
      </c>
      <c r="AA2048">
        <v>2</v>
      </c>
      <c r="AB2048">
        <v>0</v>
      </c>
      <c r="AC2048">
        <f t="shared" si="280"/>
        <v>-4.1126417081327364</v>
      </c>
      <c r="AD2048">
        <f t="shared" si="281"/>
        <v>1.6364487176332487E-2</v>
      </c>
      <c r="AE2048">
        <f t="shared" si="282"/>
        <v>1.6101002526954053E-2</v>
      </c>
      <c r="AF2048">
        <f t="shared" si="283"/>
        <v>7.0494819462177524E-3</v>
      </c>
      <c r="AG2048">
        <f t="shared" si="284"/>
        <v>0</v>
      </c>
      <c r="AH2048">
        <f t="shared" si="285"/>
        <v>0</v>
      </c>
      <c r="AI2048">
        <f t="shared" si="286"/>
        <v>0</v>
      </c>
      <c r="AJ2048">
        <f t="shared" si="287"/>
        <v>0</v>
      </c>
      <c r="AK2048">
        <f t="shared" si="288"/>
        <v>1</v>
      </c>
    </row>
    <row r="2049" spans="1:37" x14ac:dyDescent="0.35">
      <c r="A2049">
        <v>1</v>
      </c>
      <c r="B2049">
        <v>2</v>
      </c>
      <c r="C2049">
        <v>1</v>
      </c>
      <c r="D2049">
        <v>2</v>
      </c>
      <c r="E2049">
        <v>0</v>
      </c>
      <c r="F2049">
        <v>0</v>
      </c>
      <c r="G2049">
        <v>0</v>
      </c>
      <c r="H2049">
        <v>1</v>
      </c>
      <c r="I2049">
        <v>0</v>
      </c>
      <c r="J2049">
        <v>0</v>
      </c>
      <c r="K2049">
        <v>0</v>
      </c>
      <c r="L2049">
        <v>119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1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127.8</v>
      </c>
      <c r="AA2049">
        <v>0</v>
      </c>
      <c r="AB2049">
        <v>1</v>
      </c>
      <c r="AC2049">
        <f t="shared" si="280"/>
        <v>0.91872976886505775</v>
      </c>
      <c r="AD2049">
        <f t="shared" si="281"/>
        <v>2.5061050346534115</v>
      </c>
      <c r="AE2049">
        <f t="shared" si="282"/>
        <v>0.714783216670275</v>
      </c>
      <c r="AF2049">
        <f t="shared" si="283"/>
        <v>0.14582565341465828</v>
      </c>
      <c r="AG2049">
        <f t="shared" si="284"/>
        <v>1</v>
      </c>
      <c r="AH2049">
        <f t="shared" si="285"/>
        <v>1</v>
      </c>
      <c r="AI2049">
        <f t="shared" si="286"/>
        <v>0</v>
      </c>
      <c r="AJ2049">
        <f t="shared" si="287"/>
        <v>0</v>
      </c>
      <c r="AK2049">
        <f t="shared" si="288"/>
        <v>0</v>
      </c>
    </row>
    <row r="2050" spans="1:37" x14ac:dyDescent="0.35">
      <c r="A2050">
        <v>1</v>
      </c>
      <c r="B2050">
        <v>1</v>
      </c>
      <c r="C2050">
        <v>0</v>
      </c>
      <c r="D2050">
        <v>6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69</v>
      </c>
      <c r="M2050">
        <v>0</v>
      </c>
      <c r="N2050">
        <v>0</v>
      </c>
      <c r="O2050">
        <v>0</v>
      </c>
      <c r="P2050">
        <v>0</v>
      </c>
      <c r="Q2050">
        <v>1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120</v>
      </c>
      <c r="AA2050">
        <v>0</v>
      </c>
      <c r="AB2050">
        <v>1</v>
      </c>
      <c r="AC2050">
        <f t="shared" si="280"/>
        <v>-5.2580375711555494E-2</v>
      </c>
      <c r="AD2050">
        <f t="shared" si="281"/>
        <v>0.94877805927942227</v>
      </c>
      <c r="AE2050">
        <f t="shared" si="282"/>
        <v>0.4868579337506711</v>
      </c>
      <c r="AF2050">
        <f t="shared" si="283"/>
        <v>0.31259774841404481</v>
      </c>
      <c r="AG2050">
        <f t="shared" si="284"/>
        <v>0</v>
      </c>
      <c r="AH2050">
        <f t="shared" si="285"/>
        <v>0</v>
      </c>
      <c r="AI2050">
        <f t="shared" si="286"/>
        <v>0</v>
      </c>
      <c r="AJ2050">
        <f t="shared" si="287"/>
        <v>1</v>
      </c>
      <c r="AK2050">
        <f t="shared" si="288"/>
        <v>0</v>
      </c>
    </row>
    <row r="2051" spans="1:37" x14ac:dyDescent="0.35">
      <c r="A2051">
        <v>1</v>
      </c>
      <c r="B2051">
        <v>2</v>
      </c>
      <c r="C2051">
        <v>0</v>
      </c>
      <c r="D2051">
        <v>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183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1</v>
      </c>
      <c r="V2051">
        <v>0</v>
      </c>
      <c r="W2051">
        <v>0</v>
      </c>
      <c r="X2051">
        <v>0</v>
      </c>
      <c r="Y2051">
        <v>0</v>
      </c>
      <c r="Z2051">
        <v>96.3</v>
      </c>
      <c r="AA2051">
        <v>1</v>
      </c>
      <c r="AB2051">
        <v>0</v>
      </c>
      <c r="AC2051">
        <f t="shared" si="280"/>
        <v>-0.14969205830678023</v>
      </c>
      <c r="AD2051">
        <f t="shared" si="281"/>
        <v>0.86097306511052041</v>
      </c>
      <c r="AE2051">
        <f t="shared" si="282"/>
        <v>0.46264670953708215</v>
      </c>
      <c r="AF2051">
        <f t="shared" si="283"/>
        <v>0.2697400873927096</v>
      </c>
      <c r="AG2051">
        <f t="shared" si="284"/>
        <v>0</v>
      </c>
      <c r="AH2051">
        <f t="shared" si="285"/>
        <v>0</v>
      </c>
      <c r="AI2051">
        <f t="shared" si="286"/>
        <v>0</v>
      </c>
      <c r="AJ2051">
        <f t="shared" si="287"/>
        <v>0</v>
      </c>
      <c r="AK2051">
        <f t="shared" si="288"/>
        <v>1</v>
      </c>
    </row>
    <row r="2052" spans="1:37" x14ac:dyDescent="0.35">
      <c r="A2052">
        <v>1</v>
      </c>
      <c r="B2052">
        <v>1</v>
      </c>
      <c r="C2052">
        <v>0</v>
      </c>
      <c r="D2052">
        <v>6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69</v>
      </c>
      <c r="M2052">
        <v>0</v>
      </c>
      <c r="N2052">
        <v>0</v>
      </c>
      <c r="O2052">
        <v>0</v>
      </c>
      <c r="P2052">
        <v>0</v>
      </c>
      <c r="Q2052">
        <v>1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120</v>
      </c>
      <c r="AA2052">
        <v>0</v>
      </c>
      <c r="AB2052">
        <v>1</v>
      </c>
      <c r="AC2052">
        <f t="shared" si="280"/>
        <v>-5.2580375711555494E-2</v>
      </c>
      <c r="AD2052">
        <f t="shared" si="281"/>
        <v>0.94877805927942227</v>
      </c>
      <c r="AE2052">
        <f t="shared" si="282"/>
        <v>0.4868579337506711</v>
      </c>
      <c r="AF2052">
        <f t="shared" si="283"/>
        <v>0.31259774841404481</v>
      </c>
      <c r="AG2052">
        <f t="shared" si="284"/>
        <v>0</v>
      </c>
      <c r="AH2052">
        <f t="shared" si="285"/>
        <v>0</v>
      </c>
      <c r="AI2052">
        <f t="shared" si="286"/>
        <v>0</v>
      </c>
      <c r="AJ2052">
        <f t="shared" si="287"/>
        <v>1</v>
      </c>
      <c r="AK2052">
        <f t="shared" si="288"/>
        <v>0</v>
      </c>
    </row>
    <row r="2053" spans="1:37" x14ac:dyDescent="0.35">
      <c r="A2053">
        <v>1</v>
      </c>
      <c r="B2053">
        <v>1</v>
      </c>
      <c r="C2053">
        <v>0</v>
      </c>
      <c r="D2053">
        <v>2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5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1</v>
      </c>
      <c r="Y2053">
        <v>11</v>
      </c>
      <c r="Z2053">
        <v>73.900000000000006</v>
      </c>
      <c r="AA2053">
        <v>1</v>
      </c>
      <c r="AB2053">
        <v>0</v>
      </c>
      <c r="AC2053">
        <f t="shared" si="280"/>
        <v>-4.7951280874657796</v>
      </c>
      <c r="AD2053">
        <f t="shared" si="281"/>
        <v>8.2699394843372773E-3</v>
      </c>
      <c r="AE2053">
        <f t="shared" si="282"/>
        <v>8.2021085430423503E-3</v>
      </c>
      <c r="AF2053">
        <f t="shared" si="283"/>
        <v>3.5768193455557543E-3</v>
      </c>
      <c r="AG2053">
        <f t="shared" si="284"/>
        <v>0</v>
      </c>
      <c r="AH2053">
        <f t="shared" si="285"/>
        <v>0</v>
      </c>
      <c r="AI2053">
        <f t="shared" si="286"/>
        <v>0</v>
      </c>
      <c r="AJ2053">
        <f t="shared" si="287"/>
        <v>0</v>
      </c>
      <c r="AK2053">
        <f t="shared" si="288"/>
        <v>1</v>
      </c>
    </row>
    <row r="2054" spans="1:37" x14ac:dyDescent="0.35">
      <c r="A2054">
        <v>1</v>
      </c>
      <c r="B2054">
        <v>3</v>
      </c>
      <c r="C2054">
        <v>0</v>
      </c>
      <c r="D2054">
        <v>3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1</v>
      </c>
      <c r="L2054">
        <v>45</v>
      </c>
      <c r="M2054">
        <v>0</v>
      </c>
      <c r="N2054">
        <v>0</v>
      </c>
      <c r="O2054">
        <v>0</v>
      </c>
      <c r="P2054">
        <v>1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194.73</v>
      </c>
      <c r="AA2054">
        <v>0</v>
      </c>
      <c r="AB2054">
        <v>1</v>
      </c>
      <c r="AC2054">
        <f t="shared" si="280"/>
        <v>-0.33919988111010113</v>
      </c>
      <c r="AD2054">
        <f t="shared" si="281"/>
        <v>0.71234005153810465</v>
      </c>
      <c r="AE2054">
        <f t="shared" si="282"/>
        <v>0.41600384859201722</v>
      </c>
      <c r="AF2054">
        <f t="shared" si="283"/>
        <v>0.38090265154983249</v>
      </c>
      <c r="AG2054">
        <f t="shared" si="284"/>
        <v>0</v>
      </c>
      <c r="AH2054">
        <f t="shared" si="285"/>
        <v>0</v>
      </c>
      <c r="AI2054">
        <f t="shared" si="286"/>
        <v>0</v>
      </c>
      <c r="AJ2054">
        <f t="shared" si="287"/>
        <v>1</v>
      </c>
      <c r="AK2054">
        <f t="shared" si="288"/>
        <v>0</v>
      </c>
    </row>
    <row r="2055" spans="1:37" x14ac:dyDescent="0.35">
      <c r="A2055">
        <v>1</v>
      </c>
      <c r="B2055">
        <v>3</v>
      </c>
      <c r="C2055">
        <v>0</v>
      </c>
      <c r="D2055">
        <v>2</v>
      </c>
      <c r="E2055">
        <v>0</v>
      </c>
      <c r="F2055">
        <v>0</v>
      </c>
      <c r="G2055">
        <v>0</v>
      </c>
      <c r="H2055">
        <v>1</v>
      </c>
      <c r="I2055">
        <v>0</v>
      </c>
      <c r="J2055">
        <v>0</v>
      </c>
      <c r="K2055">
        <v>0</v>
      </c>
      <c r="L2055">
        <v>24</v>
      </c>
      <c r="M2055">
        <v>0</v>
      </c>
      <c r="N2055">
        <v>0</v>
      </c>
      <c r="O2055">
        <v>0</v>
      </c>
      <c r="P2055">
        <v>0</v>
      </c>
      <c r="Q2055">
        <v>1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157</v>
      </c>
      <c r="AA2055">
        <v>0</v>
      </c>
      <c r="AB2055">
        <v>1</v>
      </c>
      <c r="AC2055">
        <f t="shared" si="280"/>
        <v>3.3823114359129658E-2</v>
      </c>
      <c r="AD2055">
        <f t="shared" si="281"/>
        <v>1.0344016197512838</v>
      </c>
      <c r="AE2055">
        <f t="shared" si="282"/>
        <v>0.50845497256227346</v>
      </c>
      <c r="AF2055">
        <f t="shared" si="283"/>
        <v>0.29374750101771741</v>
      </c>
      <c r="AG2055">
        <f t="shared" si="284"/>
        <v>1</v>
      </c>
      <c r="AH2055">
        <f t="shared" si="285"/>
        <v>1</v>
      </c>
      <c r="AI2055">
        <f t="shared" si="286"/>
        <v>0</v>
      </c>
      <c r="AJ2055">
        <f t="shared" si="287"/>
        <v>0</v>
      </c>
      <c r="AK2055">
        <f t="shared" si="288"/>
        <v>0</v>
      </c>
    </row>
    <row r="2056" spans="1:37" x14ac:dyDescent="0.35">
      <c r="A2056">
        <v>1</v>
      </c>
      <c r="B2056">
        <v>1</v>
      </c>
      <c r="C2056">
        <v>0</v>
      </c>
      <c r="D2056">
        <v>2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5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1</v>
      </c>
      <c r="V2056">
        <v>0</v>
      </c>
      <c r="W2056">
        <v>0</v>
      </c>
      <c r="X2056">
        <v>1</v>
      </c>
      <c r="Y2056">
        <v>2</v>
      </c>
      <c r="Z2056">
        <v>65</v>
      </c>
      <c r="AA2056">
        <v>0</v>
      </c>
      <c r="AB2056">
        <v>0</v>
      </c>
      <c r="AC2056">
        <f t="shared" si="280"/>
        <v>-4.3701024002225948</v>
      </c>
      <c r="AD2056">
        <f t="shared" si="281"/>
        <v>1.2649945144482004E-2</v>
      </c>
      <c r="AE2056">
        <f t="shared" si="282"/>
        <v>1.2491923003735656E-2</v>
      </c>
      <c r="AF2056">
        <f t="shared" si="283"/>
        <v>5.4593435186540799E-3</v>
      </c>
      <c r="AG2056">
        <f t="shared" si="284"/>
        <v>0</v>
      </c>
      <c r="AH2056">
        <f t="shared" si="285"/>
        <v>0</v>
      </c>
      <c r="AI2056">
        <f t="shared" si="286"/>
        <v>0</v>
      </c>
      <c r="AJ2056">
        <f t="shared" si="287"/>
        <v>0</v>
      </c>
      <c r="AK2056">
        <f t="shared" si="288"/>
        <v>1</v>
      </c>
    </row>
    <row r="2057" spans="1:37" x14ac:dyDescent="0.35">
      <c r="A2057">
        <v>1</v>
      </c>
      <c r="B2057">
        <v>2</v>
      </c>
      <c r="C2057">
        <v>0</v>
      </c>
      <c r="D2057">
        <v>3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9</v>
      </c>
      <c r="M2057">
        <v>0</v>
      </c>
      <c r="N2057">
        <v>0</v>
      </c>
      <c r="O2057">
        <v>0</v>
      </c>
      <c r="P2057">
        <v>0</v>
      </c>
      <c r="Q2057">
        <v>1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123.33</v>
      </c>
      <c r="AA2057">
        <v>0</v>
      </c>
      <c r="AB2057">
        <v>1</v>
      </c>
      <c r="AC2057">
        <f t="shared" si="280"/>
        <v>-0.922203338764644</v>
      </c>
      <c r="AD2057">
        <f t="shared" si="281"/>
        <v>0.39764193526830727</v>
      </c>
      <c r="AE2057">
        <f t="shared" si="282"/>
        <v>0.28450916163442919</v>
      </c>
      <c r="AF2057">
        <f t="shared" si="283"/>
        <v>0.54590374409065134</v>
      </c>
      <c r="AG2057">
        <f t="shared" si="284"/>
        <v>0</v>
      </c>
      <c r="AH2057">
        <f t="shared" si="285"/>
        <v>0</v>
      </c>
      <c r="AI2057">
        <f t="shared" si="286"/>
        <v>0</v>
      </c>
      <c r="AJ2057">
        <f t="shared" si="287"/>
        <v>1</v>
      </c>
      <c r="AK2057">
        <f t="shared" si="288"/>
        <v>0</v>
      </c>
    </row>
    <row r="2058" spans="1:37" x14ac:dyDescent="0.35">
      <c r="A2058">
        <v>1</v>
      </c>
      <c r="B2058">
        <v>2</v>
      </c>
      <c r="C2058">
        <v>0</v>
      </c>
      <c r="D2058">
        <v>5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108</v>
      </c>
      <c r="M2058">
        <v>0</v>
      </c>
      <c r="N2058">
        <v>0</v>
      </c>
      <c r="O2058">
        <v>1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82.4</v>
      </c>
      <c r="AA2058">
        <v>0</v>
      </c>
      <c r="AB2058">
        <v>1</v>
      </c>
      <c r="AC2058">
        <f t="shared" si="280"/>
        <v>0.19531449395560063</v>
      </c>
      <c r="AD2058">
        <f t="shared" si="281"/>
        <v>1.2156932545565042</v>
      </c>
      <c r="AE2058">
        <f t="shared" si="282"/>
        <v>0.54867398817795243</v>
      </c>
      <c r="AF2058">
        <f t="shared" si="283"/>
        <v>0.26068562857475602</v>
      </c>
      <c r="AG2058">
        <f t="shared" si="284"/>
        <v>1</v>
      </c>
      <c r="AH2058">
        <f t="shared" si="285"/>
        <v>1</v>
      </c>
      <c r="AI2058">
        <f t="shared" si="286"/>
        <v>0</v>
      </c>
      <c r="AJ2058">
        <f t="shared" si="287"/>
        <v>0</v>
      </c>
      <c r="AK2058">
        <f t="shared" si="288"/>
        <v>0</v>
      </c>
    </row>
    <row r="2059" spans="1:37" x14ac:dyDescent="0.35">
      <c r="A2059">
        <v>1</v>
      </c>
      <c r="B2059">
        <v>2</v>
      </c>
      <c r="C2059">
        <v>0</v>
      </c>
      <c r="D2059">
        <v>3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11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1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90</v>
      </c>
      <c r="AA2059">
        <v>0</v>
      </c>
      <c r="AB2059">
        <v>0</v>
      </c>
      <c r="AC2059">
        <f t="shared" si="280"/>
        <v>-1.4916850130590684</v>
      </c>
      <c r="AD2059">
        <f t="shared" si="281"/>
        <v>0.22499321943886688</v>
      </c>
      <c r="AE2059">
        <f t="shared" si="282"/>
        <v>0.18366895087136043</v>
      </c>
      <c r="AF2059">
        <f t="shared" si="283"/>
        <v>8.8133684807951959E-2</v>
      </c>
      <c r="AG2059">
        <f t="shared" si="284"/>
        <v>0</v>
      </c>
      <c r="AH2059">
        <f t="shared" si="285"/>
        <v>0</v>
      </c>
      <c r="AI2059">
        <f t="shared" si="286"/>
        <v>0</v>
      </c>
      <c r="AJ2059">
        <f t="shared" si="287"/>
        <v>0</v>
      </c>
      <c r="AK2059">
        <f t="shared" si="288"/>
        <v>1</v>
      </c>
    </row>
    <row r="2060" spans="1:37" x14ac:dyDescent="0.35">
      <c r="A2060">
        <v>1</v>
      </c>
      <c r="B2060">
        <v>2</v>
      </c>
      <c r="C2060">
        <v>0</v>
      </c>
      <c r="D2060">
        <v>1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1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1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109</v>
      </c>
      <c r="AA2060">
        <v>0</v>
      </c>
      <c r="AB2060">
        <v>1</v>
      </c>
      <c r="AC2060">
        <f t="shared" si="280"/>
        <v>-1.2857815297741855</v>
      </c>
      <c r="AD2060">
        <f t="shared" si="281"/>
        <v>0.27643445742935102</v>
      </c>
      <c r="AE2060">
        <f t="shared" si="282"/>
        <v>0.2165676865117466</v>
      </c>
      <c r="AF2060">
        <f t="shared" si="283"/>
        <v>0.6644063428009257</v>
      </c>
      <c r="AG2060">
        <f t="shared" si="284"/>
        <v>0</v>
      </c>
      <c r="AH2060">
        <f t="shared" si="285"/>
        <v>0</v>
      </c>
      <c r="AI2060">
        <f t="shared" si="286"/>
        <v>0</v>
      </c>
      <c r="AJ2060">
        <f t="shared" si="287"/>
        <v>1</v>
      </c>
      <c r="AK2060">
        <f t="shared" si="288"/>
        <v>0</v>
      </c>
    </row>
    <row r="2061" spans="1:37" x14ac:dyDescent="0.35">
      <c r="A2061">
        <v>1</v>
      </c>
      <c r="B2061">
        <v>2</v>
      </c>
      <c r="C2061">
        <v>0</v>
      </c>
      <c r="D2061">
        <v>3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224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1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102.25</v>
      </c>
      <c r="AA2061">
        <v>0</v>
      </c>
      <c r="AB2061">
        <v>1</v>
      </c>
      <c r="AC2061">
        <f t="shared" si="280"/>
        <v>1.6505452523938224</v>
      </c>
      <c r="AD2061">
        <f t="shared" si="281"/>
        <v>5.2098197195539031</v>
      </c>
      <c r="AE2061">
        <f t="shared" si="282"/>
        <v>0.83896472922536991</v>
      </c>
      <c r="AF2061">
        <f t="shared" si="283"/>
        <v>7.6256296888556549E-2</v>
      </c>
      <c r="AG2061">
        <f t="shared" si="284"/>
        <v>1</v>
      </c>
      <c r="AH2061">
        <f t="shared" si="285"/>
        <v>1</v>
      </c>
      <c r="AI2061">
        <f t="shared" si="286"/>
        <v>0</v>
      </c>
      <c r="AJ2061">
        <f t="shared" si="287"/>
        <v>0</v>
      </c>
      <c r="AK2061">
        <f t="shared" si="288"/>
        <v>0</v>
      </c>
    </row>
    <row r="2062" spans="1:37" x14ac:dyDescent="0.35">
      <c r="A2062">
        <v>1</v>
      </c>
      <c r="B2062">
        <v>2</v>
      </c>
      <c r="C2062">
        <v>0</v>
      </c>
      <c r="D2062">
        <v>2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32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1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115</v>
      </c>
      <c r="AA2062">
        <v>1</v>
      </c>
      <c r="AB2062">
        <v>1</v>
      </c>
      <c r="AC2062">
        <f t="shared" si="280"/>
        <v>2.0155896791879027</v>
      </c>
      <c r="AD2062">
        <f t="shared" si="281"/>
        <v>7.505151708372412</v>
      </c>
      <c r="AE2062">
        <f t="shared" si="282"/>
        <v>0.88242420190863757</v>
      </c>
      <c r="AF2062">
        <f t="shared" si="283"/>
        <v>5.4322589177074464E-2</v>
      </c>
      <c r="AG2062">
        <f t="shared" si="284"/>
        <v>1</v>
      </c>
      <c r="AH2062">
        <f t="shared" si="285"/>
        <v>1</v>
      </c>
      <c r="AI2062">
        <f t="shared" si="286"/>
        <v>0</v>
      </c>
      <c r="AJ2062">
        <f t="shared" si="287"/>
        <v>0</v>
      </c>
      <c r="AK2062">
        <f t="shared" si="288"/>
        <v>0</v>
      </c>
    </row>
    <row r="2063" spans="1:37" x14ac:dyDescent="0.35">
      <c r="A2063">
        <v>1</v>
      </c>
      <c r="B2063">
        <v>2</v>
      </c>
      <c r="C2063">
        <v>0</v>
      </c>
      <c r="D2063">
        <v>2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134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1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85.5</v>
      </c>
      <c r="AA2063">
        <v>2</v>
      </c>
      <c r="AB2063">
        <v>0</v>
      </c>
      <c r="AC2063">
        <f t="shared" si="280"/>
        <v>-2.1524312804763661</v>
      </c>
      <c r="AD2063">
        <f t="shared" si="281"/>
        <v>0.11620129611224943</v>
      </c>
      <c r="AE2063">
        <f t="shared" si="282"/>
        <v>0.10410424760926258</v>
      </c>
      <c r="AF2063">
        <f t="shared" si="283"/>
        <v>4.7742522475634534E-2</v>
      </c>
      <c r="AG2063">
        <f t="shared" si="284"/>
        <v>0</v>
      </c>
      <c r="AH2063">
        <f t="shared" si="285"/>
        <v>0</v>
      </c>
      <c r="AI2063">
        <f t="shared" si="286"/>
        <v>0</v>
      </c>
      <c r="AJ2063">
        <f t="shared" si="287"/>
        <v>0</v>
      </c>
      <c r="AK2063">
        <f t="shared" si="288"/>
        <v>1</v>
      </c>
    </row>
    <row r="2064" spans="1:37" x14ac:dyDescent="0.35">
      <c r="A2064">
        <v>1</v>
      </c>
      <c r="B2064">
        <v>2</v>
      </c>
      <c r="C2064">
        <v>1</v>
      </c>
      <c r="D2064">
        <v>3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1</v>
      </c>
      <c r="K2064">
        <v>0</v>
      </c>
      <c r="L2064">
        <v>61</v>
      </c>
      <c r="M2064">
        <v>0</v>
      </c>
      <c r="N2064">
        <v>1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171</v>
      </c>
      <c r="AA2064">
        <v>0</v>
      </c>
      <c r="AB2064">
        <v>0</v>
      </c>
      <c r="AC2064">
        <f t="shared" si="280"/>
        <v>0.7190344044600212</v>
      </c>
      <c r="AD2064">
        <f t="shared" si="281"/>
        <v>2.0524504165411357</v>
      </c>
      <c r="AE2064">
        <f t="shared" si="282"/>
        <v>0.67239435091851762</v>
      </c>
      <c r="AF2064">
        <f t="shared" si="283"/>
        <v>0.48464861807229331</v>
      </c>
      <c r="AG2064">
        <f t="shared" si="284"/>
        <v>1</v>
      </c>
      <c r="AH2064">
        <f t="shared" si="285"/>
        <v>0</v>
      </c>
      <c r="AI2064">
        <f t="shared" si="286"/>
        <v>1</v>
      </c>
      <c r="AJ2064">
        <f t="shared" si="287"/>
        <v>0</v>
      </c>
      <c r="AK2064">
        <f t="shared" si="288"/>
        <v>0</v>
      </c>
    </row>
    <row r="2065" spans="1:37" x14ac:dyDescent="0.35">
      <c r="A2065">
        <v>1</v>
      </c>
      <c r="B2065">
        <v>2</v>
      </c>
      <c r="C2065">
        <v>0</v>
      </c>
      <c r="D2065">
        <v>3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58</v>
      </c>
      <c r="M2065">
        <v>0</v>
      </c>
      <c r="N2065">
        <v>1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78.3</v>
      </c>
      <c r="AA2065">
        <v>1</v>
      </c>
      <c r="AB2065">
        <v>0</v>
      </c>
      <c r="AC2065">
        <f t="shared" ref="AC2065:AC2128" si="289">SUMPRODUCT($A$14:$AA$14,A2065:AA2065)</f>
        <v>-1.6832200322228519</v>
      </c>
      <c r="AD2065">
        <f t="shared" ref="AD2065:AD2128" si="290">EXP(AC2065)</f>
        <v>0.185774811014115</v>
      </c>
      <c r="AE2065">
        <f t="shared" ref="AE2065:AE2128" si="291">AD2065/(AD2065+1)</f>
        <v>0.15666955419236309</v>
      </c>
      <c r="AF2065">
        <f t="shared" ref="AF2065:AF2128" si="292">-AB2065*LOG(AE2065)-(1-AB2065)*LOG(1-AE2065)</f>
        <v>7.4002220546164496E-2</v>
      </c>
      <c r="AG2065">
        <f t="shared" ref="AG2065:AG2128" si="293">IF(AE2065&gt;$AG$14,1,0)</f>
        <v>0</v>
      </c>
      <c r="AH2065">
        <f t="shared" ref="AH2065:AH2128" si="294">IF(AND(AB2065=1,AG2065=1),1,0)</f>
        <v>0</v>
      </c>
      <c r="AI2065">
        <f t="shared" ref="AI2065:AI2128" si="295">IF(AND(AB2065=0,AG2065=1),1,0)</f>
        <v>0</v>
      </c>
      <c r="AJ2065">
        <f t="shared" ref="AJ2065:AJ2128" si="296">IF(AND(AB2065=1,AG2065=0),1,0)</f>
        <v>0</v>
      </c>
      <c r="AK2065">
        <f t="shared" ref="AK2065:AK2128" si="297">IF(AND(AB2065=0,AG2065=0),1,0)</f>
        <v>1</v>
      </c>
    </row>
    <row r="2066" spans="1:37" x14ac:dyDescent="0.35">
      <c r="A2066">
        <v>1</v>
      </c>
      <c r="B2066">
        <v>3</v>
      </c>
      <c r="C2066">
        <v>0</v>
      </c>
      <c r="D2066">
        <v>2</v>
      </c>
      <c r="E2066">
        <v>0</v>
      </c>
      <c r="F2066">
        <v>0</v>
      </c>
      <c r="G2066">
        <v>0</v>
      </c>
      <c r="H2066">
        <v>1</v>
      </c>
      <c r="I2066">
        <v>0</v>
      </c>
      <c r="J2066">
        <v>0</v>
      </c>
      <c r="K2066">
        <v>0</v>
      </c>
      <c r="L2066">
        <v>59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1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142.19999999999999</v>
      </c>
      <c r="AA2066">
        <v>0</v>
      </c>
      <c r="AB2066">
        <v>0</v>
      </c>
      <c r="AC2066">
        <f t="shared" si="289"/>
        <v>-0.10211405701804566</v>
      </c>
      <c r="AD2066">
        <f t="shared" si="290"/>
        <v>0.90292656068454025</v>
      </c>
      <c r="AE2066">
        <f t="shared" si="291"/>
        <v>0.47449364538783367</v>
      </c>
      <c r="AF2066">
        <f t="shared" si="292"/>
        <v>0.27942202795864607</v>
      </c>
      <c r="AG2066">
        <f t="shared" si="293"/>
        <v>0</v>
      </c>
      <c r="AH2066">
        <f t="shared" si="294"/>
        <v>0</v>
      </c>
      <c r="AI2066">
        <f t="shared" si="295"/>
        <v>0</v>
      </c>
      <c r="AJ2066">
        <f t="shared" si="296"/>
        <v>0</v>
      </c>
      <c r="AK2066">
        <f t="shared" si="297"/>
        <v>1</v>
      </c>
    </row>
    <row r="2067" spans="1:37" x14ac:dyDescent="0.35">
      <c r="A2067">
        <v>1</v>
      </c>
      <c r="B2067">
        <v>2</v>
      </c>
      <c r="C2067">
        <v>0</v>
      </c>
      <c r="D2067">
        <v>5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85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1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76.5</v>
      </c>
      <c r="AA2067">
        <v>0</v>
      </c>
      <c r="AB2067">
        <v>1</v>
      </c>
      <c r="AC2067">
        <f t="shared" si="289"/>
        <v>-0.48763385023222039</v>
      </c>
      <c r="AD2067">
        <f t="shared" si="290"/>
        <v>0.6140776762830481</v>
      </c>
      <c r="AE2067">
        <f t="shared" si="291"/>
        <v>0.38045113026850519</v>
      </c>
      <c r="AF2067">
        <f t="shared" si="292"/>
        <v>0.41970112133174176</v>
      </c>
      <c r="AG2067">
        <f t="shared" si="293"/>
        <v>0</v>
      </c>
      <c r="AH2067">
        <f t="shared" si="294"/>
        <v>0</v>
      </c>
      <c r="AI2067">
        <f t="shared" si="295"/>
        <v>0</v>
      </c>
      <c r="AJ2067">
        <f t="shared" si="296"/>
        <v>1</v>
      </c>
      <c r="AK2067">
        <f t="shared" si="297"/>
        <v>0</v>
      </c>
    </row>
    <row r="2068" spans="1:37" x14ac:dyDescent="0.35">
      <c r="A2068">
        <v>1</v>
      </c>
      <c r="B2068">
        <v>1</v>
      </c>
      <c r="C2068">
        <v>0</v>
      </c>
      <c r="D2068">
        <v>2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164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1</v>
      </c>
      <c r="V2068">
        <v>0</v>
      </c>
      <c r="W2068">
        <v>0</v>
      </c>
      <c r="X2068">
        <v>0</v>
      </c>
      <c r="Y2068">
        <v>0</v>
      </c>
      <c r="Z2068">
        <v>100</v>
      </c>
      <c r="AA2068">
        <v>0</v>
      </c>
      <c r="AB2068">
        <v>0</v>
      </c>
      <c r="AC2068">
        <f t="shared" si="289"/>
        <v>0.4316748184499164</v>
      </c>
      <c r="AD2068">
        <f t="shared" si="290"/>
        <v>1.5398343080317631</v>
      </c>
      <c r="AE2068">
        <f t="shared" si="291"/>
        <v>0.60627352861653916</v>
      </c>
      <c r="AF2068">
        <f t="shared" si="292"/>
        <v>0.40480538533857607</v>
      </c>
      <c r="AG2068">
        <f t="shared" si="293"/>
        <v>1</v>
      </c>
      <c r="AH2068">
        <f t="shared" si="294"/>
        <v>0</v>
      </c>
      <c r="AI2068">
        <f t="shared" si="295"/>
        <v>1</v>
      </c>
      <c r="AJ2068">
        <f t="shared" si="296"/>
        <v>0</v>
      </c>
      <c r="AK2068">
        <f t="shared" si="297"/>
        <v>0</v>
      </c>
    </row>
    <row r="2069" spans="1:37" x14ac:dyDescent="0.35">
      <c r="A2069">
        <v>1</v>
      </c>
      <c r="B2069">
        <v>2</v>
      </c>
      <c r="C2069">
        <v>0</v>
      </c>
      <c r="D2069">
        <v>1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7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1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124</v>
      </c>
      <c r="AA2069">
        <v>1</v>
      </c>
      <c r="AB2069">
        <v>1</v>
      </c>
      <c r="AC2069">
        <f t="shared" si="289"/>
        <v>-2.5216048601706689</v>
      </c>
      <c r="AD2069">
        <f t="shared" si="290"/>
        <v>8.0330583890828297E-2</v>
      </c>
      <c r="AE2069">
        <f t="shared" si="291"/>
        <v>7.4357409749075495E-2</v>
      </c>
      <c r="AF2069">
        <f t="shared" si="292"/>
        <v>1.1286757473465701</v>
      </c>
      <c r="AG2069">
        <f t="shared" si="293"/>
        <v>0</v>
      </c>
      <c r="AH2069">
        <f t="shared" si="294"/>
        <v>0</v>
      </c>
      <c r="AI2069">
        <f t="shared" si="295"/>
        <v>0</v>
      </c>
      <c r="AJ2069">
        <f t="shared" si="296"/>
        <v>1</v>
      </c>
      <c r="AK2069">
        <f t="shared" si="297"/>
        <v>0</v>
      </c>
    </row>
    <row r="2070" spans="1:37" x14ac:dyDescent="0.35">
      <c r="A2070">
        <v>1</v>
      </c>
      <c r="B2070">
        <v>2</v>
      </c>
      <c r="C2070">
        <v>0</v>
      </c>
      <c r="D2070">
        <v>2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74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1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109</v>
      </c>
      <c r="AA2070">
        <v>0</v>
      </c>
      <c r="AB2070">
        <v>0</v>
      </c>
      <c r="AC2070">
        <f t="shared" si="289"/>
        <v>-0.74317274919324916</v>
      </c>
      <c r="AD2070">
        <f t="shared" si="290"/>
        <v>0.47560255158765197</v>
      </c>
      <c r="AE2070">
        <f t="shared" si="291"/>
        <v>0.3223107408400282</v>
      </c>
      <c r="AF2070">
        <f t="shared" si="292"/>
        <v>0.16896939753028717</v>
      </c>
      <c r="AG2070">
        <f t="shared" si="293"/>
        <v>0</v>
      </c>
      <c r="AH2070">
        <f t="shared" si="294"/>
        <v>0</v>
      </c>
      <c r="AI2070">
        <f t="shared" si="295"/>
        <v>0</v>
      </c>
      <c r="AJ2070">
        <f t="shared" si="296"/>
        <v>0</v>
      </c>
      <c r="AK2070">
        <f t="shared" si="297"/>
        <v>1</v>
      </c>
    </row>
    <row r="2071" spans="1:37" x14ac:dyDescent="0.35">
      <c r="A2071">
        <v>1</v>
      </c>
      <c r="B2071">
        <v>1</v>
      </c>
      <c r="C2071">
        <v>0</v>
      </c>
      <c r="D2071">
        <v>1</v>
      </c>
      <c r="E2071">
        <v>0</v>
      </c>
      <c r="F2071">
        <v>0</v>
      </c>
      <c r="G2071">
        <v>0</v>
      </c>
      <c r="H2071">
        <v>1</v>
      </c>
      <c r="I2071">
        <v>0</v>
      </c>
      <c r="J2071">
        <v>0</v>
      </c>
      <c r="K2071">
        <v>0</v>
      </c>
      <c r="L2071">
        <v>3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1</v>
      </c>
      <c r="W2071">
        <v>0</v>
      </c>
      <c r="X2071">
        <v>0</v>
      </c>
      <c r="Y2071">
        <v>0</v>
      </c>
      <c r="Z2071">
        <v>95</v>
      </c>
      <c r="AA2071">
        <v>0</v>
      </c>
      <c r="AB2071">
        <v>0</v>
      </c>
      <c r="AC2071">
        <f t="shared" si="289"/>
        <v>-1.4669835968655152</v>
      </c>
      <c r="AD2071">
        <f t="shared" si="290"/>
        <v>0.2306200802035735</v>
      </c>
      <c r="AE2071">
        <f t="shared" si="291"/>
        <v>0.18740152538826077</v>
      </c>
      <c r="AF2071">
        <f t="shared" si="292"/>
        <v>9.0123997254901583E-2</v>
      </c>
      <c r="AG2071">
        <f t="shared" si="293"/>
        <v>0</v>
      </c>
      <c r="AH2071">
        <f t="shared" si="294"/>
        <v>0</v>
      </c>
      <c r="AI2071">
        <f t="shared" si="295"/>
        <v>0</v>
      </c>
      <c r="AJ2071">
        <f t="shared" si="296"/>
        <v>0</v>
      </c>
      <c r="AK2071">
        <f t="shared" si="297"/>
        <v>1</v>
      </c>
    </row>
    <row r="2072" spans="1:37" x14ac:dyDescent="0.35">
      <c r="A2072">
        <v>1</v>
      </c>
      <c r="B2072">
        <v>2</v>
      </c>
      <c r="C2072">
        <v>0</v>
      </c>
      <c r="D2072">
        <v>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205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1</v>
      </c>
      <c r="V2072">
        <v>0</v>
      </c>
      <c r="W2072">
        <v>0</v>
      </c>
      <c r="X2072">
        <v>0</v>
      </c>
      <c r="Y2072">
        <v>0</v>
      </c>
      <c r="Z2072">
        <v>85.5</v>
      </c>
      <c r="AA2072">
        <v>2</v>
      </c>
      <c r="AB2072">
        <v>1</v>
      </c>
      <c r="AC2072">
        <f t="shared" si="289"/>
        <v>-1.2103561837524111</v>
      </c>
      <c r="AD2072">
        <f t="shared" si="290"/>
        <v>0.29809108531737272</v>
      </c>
      <c r="AE2072">
        <f t="shared" si="291"/>
        <v>0.22963803440995967</v>
      </c>
      <c r="AF2072">
        <f t="shared" si="292"/>
        <v>0.63895617913833913</v>
      </c>
      <c r="AG2072">
        <f t="shared" si="293"/>
        <v>0</v>
      </c>
      <c r="AH2072">
        <f t="shared" si="294"/>
        <v>0</v>
      </c>
      <c r="AI2072">
        <f t="shared" si="295"/>
        <v>0</v>
      </c>
      <c r="AJ2072">
        <f t="shared" si="296"/>
        <v>1</v>
      </c>
      <c r="AK2072">
        <f t="shared" si="297"/>
        <v>0</v>
      </c>
    </row>
    <row r="2073" spans="1:37" x14ac:dyDescent="0.35">
      <c r="A2073">
        <v>1</v>
      </c>
      <c r="B2073">
        <v>2</v>
      </c>
      <c r="C2073">
        <v>0</v>
      </c>
      <c r="D2073">
        <v>3</v>
      </c>
      <c r="E2073">
        <v>0</v>
      </c>
      <c r="F2073">
        <v>0</v>
      </c>
      <c r="G2073">
        <v>0</v>
      </c>
      <c r="H2073">
        <v>1</v>
      </c>
      <c r="I2073">
        <v>0</v>
      </c>
      <c r="J2073">
        <v>0</v>
      </c>
      <c r="K2073">
        <v>0</v>
      </c>
      <c r="L2073">
        <v>13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1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139.5</v>
      </c>
      <c r="AA2073">
        <v>2</v>
      </c>
      <c r="AB2073">
        <v>0</v>
      </c>
      <c r="AC2073">
        <f t="shared" si="289"/>
        <v>-1.4974108845903649</v>
      </c>
      <c r="AD2073">
        <f t="shared" si="290"/>
        <v>0.22370861840888037</v>
      </c>
      <c r="AE2073">
        <f t="shared" si="291"/>
        <v>0.18281199874178883</v>
      </c>
      <c r="AF2073">
        <f t="shared" si="292"/>
        <v>8.7678018722904844E-2</v>
      </c>
      <c r="AG2073">
        <f t="shared" si="293"/>
        <v>0</v>
      </c>
      <c r="AH2073">
        <f t="shared" si="294"/>
        <v>0</v>
      </c>
      <c r="AI2073">
        <f t="shared" si="295"/>
        <v>0</v>
      </c>
      <c r="AJ2073">
        <f t="shared" si="296"/>
        <v>0</v>
      </c>
      <c r="AK2073">
        <f t="shared" si="297"/>
        <v>1</v>
      </c>
    </row>
    <row r="2074" spans="1:37" x14ac:dyDescent="0.35">
      <c r="A2074">
        <v>1</v>
      </c>
      <c r="B2074">
        <v>2</v>
      </c>
      <c r="C2074">
        <v>0</v>
      </c>
      <c r="D2074">
        <v>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265</v>
      </c>
      <c r="M2074">
        <v>0</v>
      </c>
      <c r="N2074">
        <v>0</v>
      </c>
      <c r="O2074">
        <v>0</v>
      </c>
      <c r="P2074">
        <v>0</v>
      </c>
      <c r="Q2074">
        <v>1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115</v>
      </c>
      <c r="AA2074">
        <v>1</v>
      </c>
      <c r="AB2074">
        <v>1</v>
      </c>
      <c r="AC2074">
        <f t="shared" si="289"/>
        <v>1.1229232455189235</v>
      </c>
      <c r="AD2074">
        <f t="shared" si="290"/>
        <v>3.0738266325263184</v>
      </c>
      <c r="AE2074">
        <f t="shared" si="291"/>
        <v>0.75453054579795276</v>
      </c>
      <c r="AF2074">
        <f t="shared" si="292"/>
        <v>0.1223231739096369</v>
      </c>
      <c r="AG2074">
        <f t="shared" si="293"/>
        <v>1</v>
      </c>
      <c r="AH2074">
        <f t="shared" si="294"/>
        <v>1</v>
      </c>
      <c r="AI2074">
        <f t="shared" si="295"/>
        <v>0</v>
      </c>
      <c r="AJ2074">
        <f t="shared" si="296"/>
        <v>0</v>
      </c>
      <c r="AK2074">
        <f t="shared" si="297"/>
        <v>0</v>
      </c>
    </row>
    <row r="2075" spans="1:37" x14ac:dyDescent="0.35">
      <c r="A2075">
        <v>1</v>
      </c>
      <c r="B2075">
        <v>2</v>
      </c>
      <c r="C2075">
        <v>0</v>
      </c>
      <c r="D2075">
        <v>3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161</v>
      </c>
      <c r="M2075">
        <v>0</v>
      </c>
      <c r="N2075">
        <v>1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130</v>
      </c>
      <c r="AA2075">
        <v>0</v>
      </c>
      <c r="AB2075">
        <v>1</v>
      </c>
      <c r="AC2075">
        <f t="shared" si="289"/>
        <v>1.978790081595982</v>
      </c>
      <c r="AD2075">
        <f t="shared" si="290"/>
        <v>7.2339851563252218</v>
      </c>
      <c r="AE2075">
        <f t="shared" si="291"/>
        <v>0.8785521250020939</v>
      </c>
      <c r="AF2075">
        <f t="shared" si="292"/>
        <v>5.623246646326293E-2</v>
      </c>
      <c r="AG2075">
        <f t="shared" si="293"/>
        <v>1</v>
      </c>
      <c r="AH2075">
        <f t="shared" si="294"/>
        <v>1</v>
      </c>
      <c r="AI2075">
        <f t="shared" si="295"/>
        <v>0</v>
      </c>
      <c r="AJ2075">
        <f t="shared" si="296"/>
        <v>0</v>
      </c>
      <c r="AK2075">
        <f t="shared" si="297"/>
        <v>0</v>
      </c>
    </row>
    <row r="2076" spans="1:37" x14ac:dyDescent="0.35">
      <c r="A2076">
        <v>1</v>
      </c>
      <c r="B2076">
        <v>2</v>
      </c>
      <c r="C2076">
        <v>0</v>
      </c>
      <c r="D2076">
        <v>2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16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1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90</v>
      </c>
      <c r="AA2076">
        <v>2</v>
      </c>
      <c r="AB2076">
        <v>0</v>
      </c>
      <c r="AC2076">
        <f t="shared" si="289"/>
        <v>-3.7521206859886491</v>
      </c>
      <c r="AD2076">
        <f t="shared" si="290"/>
        <v>2.3467924947810307E-2</v>
      </c>
      <c r="AE2076">
        <f t="shared" si="291"/>
        <v>2.2929809890238628E-2</v>
      </c>
      <c r="AF2076">
        <f t="shared" si="292"/>
        <v>1.0074236606291051E-2</v>
      </c>
      <c r="AG2076">
        <f t="shared" si="293"/>
        <v>0</v>
      </c>
      <c r="AH2076">
        <f t="shared" si="294"/>
        <v>0</v>
      </c>
      <c r="AI2076">
        <f t="shared" si="295"/>
        <v>0</v>
      </c>
      <c r="AJ2076">
        <f t="shared" si="296"/>
        <v>0</v>
      </c>
      <c r="AK2076">
        <f t="shared" si="297"/>
        <v>1</v>
      </c>
    </row>
    <row r="2077" spans="1:37" x14ac:dyDescent="0.35">
      <c r="A2077">
        <v>1</v>
      </c>
      <c r="B2077">
        <v>2</v>
      </c>
      <c r="C2077">
        <v>0</v>
      </c>
      <c r="D2077">
        <v>3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15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1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80.75</v>
      </c>
      <c r="AA2077">
        <v>1</v>
      </c>
      <c r="AB2077">
        <v>0</v>
      </c>
      <c r="AC2077">
        <f t="shared" si="289"/>
        <v>-1.3695963093141958</v>
      </c>
      <c r="AD2077">
        <f t="shared" si="290"/>
        <v>0.25420956087377522</v>
      </c>
      <c r="AE2077">
        <f t="shared" si="291"/>
        <v>0.20268507656461651</v>
      </c>
      <c r="AF2077">
        <f t="shared" si="292"/>
        <v>9.83701070906597E-2</v>
      </c>
      <c r="AG2077">
        <f t="shared" si="293"/>
        <v>0</v>
      </c>
      <c r="AH2077">
        <f t="shared" si="294"/>
        <v>0</v>
      </c>
      <c r="AI2077">
        <f t="shared" si="295"/>
        <v>0</v>
      </c>
      <c r="AJ2077">
        <f t="shared" si="296"/>
        <v>0</v>
      </c>
      <c r="AK2077">
        <f t="shared" si="297"/>
        <v>1</v>
      </c>
    </row>
    <row r="2078" spans="1:37" x14ac:dyDescent="0.35">
      <c r="A2078">
        <v>1</v>
      </c>
      <c r="B2078">
        <v>2</v>
      </c>
      <c r="C2078">
        <v>0</v>
      </c>
      <c r="D2078">
        <v>1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85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1</v>
      </c>
      <c r="V2078">
        <v>0</v>
      </c>
      <c r="W2078">
        <v>0</v>
      </c>
      <c r="X2078">
        <v>0</v>
      </c>
      <c r="Y2078">
        <v>0</v>
      </c>
      <c r="Z2078">
        <v>90.9</v>
      </c>
      <c r="AA2078">
        <v>3</v>
      </c>
      <c r="AB2078">
        <v>0</v>
      </c>
      <c r="AC2078">
        <f t="shared" si="289"/>
        <v>-4.1166420241360839</v>
      </c>
      <c r="AD2078">
        <f t="shared" si="290"/>
        <v>1.6299154818556157E-2</v>
      </c>
      <c r="AE2078">
        <f t="shared" si="291"/>
        <v>1.6037752999475935E-2</v>
      </c>
      <c r="AF2078">
        <f t="shared" si="292"/>
        <v>7.0215644079733202E-3</v>
      </c>
      <c r="AG2078">
        <f t="shared" si="293"/>
        <v>0</v>
      </c>
      <c r="AH2078">
        <f t="shared" si="294"/>
        <v>0</v>
      </c>
      <c r="AI2078">
        <f t="shared" si="295"/>
        <v>0</v>
      </c>
      <c r="AJ2078">
        <f t="shared" si="296"/>
        <v>0</v>
      </c>
      <c r="AK2078">
        <f t="shared" si="297"/>
        <v>1</v>
      </c>
    </row>
    <row r="2079" spans="1:37" x14ac:dyDescent="0.35">
      <c r="A2079">
        <v>1</v>
      </c>
      <c r="B2079">
        <v>2</v>
      </c>
      <c r="C2079">
        <v>0</v>
      </c>
      <c r="D2079">
        <v>2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13</v>
      </c>
      <c r="M2079">
        <v>1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87</v>
      </c>
      <c r="AA2079">
        <v>0</v>
      </c>
      <c r="AB2079">
        <v>0</v>
      </c>
      <c r="AC2079">
        <f t="shared" si="289"/>
        <v>-0.8168537720075566</v>
      </c>
      <c r="AD2079">
        <f t="shared" si="290"/>
        <v>0.44181953505562516</v>
      </c>
      <c r="AE2079">
        <f t="shared" si="291"/>
        <v>0.30643192460183988</v>
      </c>
      <c r="AF2079">
        <f t="shared" si="292"/>
        <v>0.15891090543597433</v>
      </c>
      <c r="AG2079">
        <f t="shared" si="293"/>
        <v>0</v>
      </c>
      <c r="AH2079">
        <f t="shared" si="294"/>
        <v>0</v>
      </c>
      <c r="AI2079">
        <f t="shared" si="295"/>
        <v>0</v>
      </c>
      <c r="AJ2079">
        <f t="shared" si="296"/>
        <v>0</v>
      </c>
      <c r="AK2079">
        <f t="shared" si="297"/>
        <v>1</v>
      </c>
    </row>
    <row r="2080" spans="1:37" x14ac:dyDescent="0.35">
      <c r="A2080">
        <v>1</v>
      </c>
      <c r="B2080">
        <v>2</v>
      </c>
      <c r="C2080">
        <v>0</v>
      </c>
      <c r="D2080">
        <v>2</v>
      </c>
      <c r="E2080">
        <v>1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178</v>
      </c>
      <c r="M2080">
        <v>0</v>
      </c>
      <c r="N2080">
        <v>0</v>
      </c>
      <c r="O2080">
        <v>0</v>
      </c>
      <c r="P2080">
        <v>1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114.3</v>
      </c>
      <c r="AA2080">
        <v>1</v>
      </c>
      <c r="AB2080">
        <v>1</v>
      </c>
      <c r="AC2080">
        <f t="shared" si="289"/>
        <v>-1.4419043798862341</v>
      </c>
      <c r="AD2080">
        <f t="shared" si="290"/>
        <v>0.23647698757994004</v>
      </c>
      <c r="AE2080">
        <f t="shared" si="291"/>
        <v>0.19125061764617068</v>
      </c>
      <c r="AF2080">
        <f t="shared" si="292"/>
        <v>0.71839715361282552</v>
      </c>
      <c r="AG2080">
        <f t="shared" si="293"/>
        <v>0</v>
      </c>
      <c r="AH2080">
        <f t="shared" si="294"/>
        <v>0</v>
      </c>
      <c r="AI2080">
        <f t="shared" si="295"/>
        <v>0</v>
      </c>
      <c r="AJ2080">
        <f t="shared" si="296"/>
        <v>1</v>
      </c>
      <c r="AK2080">
        <f t="shared" si="297"/>
        <v>0</v>
      </c>
    </row>
    <row r="2081" spans="1:37" x14ac:dyDescent="0.35">
      <c r="A2081">
        <v>1</v>
      </c>
      <c r="B2081">
        <v>3</v>
      </c>
      <c r="C2081">
        <v>0</v>
      </c>
      <c r="D2081">
        <v>2</v>
      </c>
      <c r="E2081">
        <v>0</v>
      </c>
      <c r="F2081">
        <v>0</v>
      </c>
      <c r="G2081">
        <v>0</v>
      </c>
      <c r="H2081">
        <v>1</v>
      </c>
      <c r="I2081">
        <v>0</v>
      </c>
      <c r="J2081">
        <v>0</v>
      </c>
      <c r="K2081">
        <v>0</v>
      </c>
      <c r="L2081">
        <v>46</v>
      </c>
      <c r="M2081">
        <v>0</v>
      </c>
      <c r="N2081">
        <v>0</v>
      </c>
      <c r="O2081">
        <v>0</v>
      </c>
      <c r="P2081">
        <v>1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163.80000000000001</v>
      </c>
      <c r="AA2081">
        <v>2</v>
      </c>
      <c r="AB2081">
        <v>0</v>
      </c>
      <c r="AC2081">
        <f t="shared" si="289"/>
        <v>-1.6632504585444132</v>
      </c>
      <c r="AD2081">
        <f t="shared" si="290"/>
        <v>0.18952194459646129</v>
      </c>
      <c r="AE2081">
        <f t="shared" si="291"/>
        <v>0.1593261439668148</v>
      </c>
      <c r="AF2081">
        <f t="shared" si="292"/>
        <v>7.5372458419725077E-2</v>
      </c>
      <c r="AG2081">
        <f t="shared" si="293"/>
        <v>0</v>
      </c>
      <c r="AH2081">
        <f t="shared" si="294"/>
        <v>0</v>
      </c>
      <c r="AI2081">
        <f t="shared" si="295"/>
        <v>0</v>
      </c>
      <c r="AJ2081">
        <f t="shared" si="296"/>
        <v>0</v>
      </c>
      <c r="AK2081">
        <f t="shared" si="297"/>
        <v>1</v>
      </c>
    </row>
    <row r="2082" spans="1:37" x14ac:dyDescent="0.35">
      <c r="A2082">
        <v>1</v>
      </c>
      <c r="B2082">
        <v>1</v>
      </c>
      <c r="C2082">
        <v>0</v>
      </c>
      <c r="D2082">
        <v>1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1</v>
      </c>
      <c r="V2082">
        <v>0</v>
      </c>
      <c r="W2082">
        <v>0</v>
      </c>
      <c r="X2082">
        <v>0</v>
      </c>
      <c r="Y2082">
        <v>0</v>
      </c>
      <c r="Z2082">
        <v>120</v>
      </c>
      <c r="AA2082">
        <v>1</v>
      </c>
      <c r="AB2082">
        <v>0</v>
      </c>
      <c r="AC2082">
        <f t="shared" si="289"/>
        <v>-2.54007821248898</v>
      </c>
      <c r="AD2082">
        <f t="shared" si="290"/>
        <v>7.8860231694464641E-2</v>
      </c>
      <c r="AE2082">
        <f t="shared" si="291"/>
        <v>7.30958741250535E-2</v>
      </c>
      <c r="AF2082">
        <f t="shared" si="292"/>
        <v>3.2965184686982937E-2</v>
      </c>
      <c r="AG2082">
        <f t="shared" si="293"/>
        <v>0</v>
      </c>
      <c r="AH2082">
        <f t="shared" si="294"/>
        <v>0</v>
      </c>
      <c r="AI2082">
        <f t="shared" si="295"/>
        <v>0</v>
      </c>
      <c r="AJ2082">
        <f t="shared" si="296"/>
        <v>0</v>
      </c>
      <c r="AK2082">
        <f t="shared" si="297"/>
        <v>1</v>
      </c>
    </row>
    <row r="2083" spans="1:37" x14ac:dyDescent="0.35">
      <c r="A2083">
        <v>1</v>
      </c>
      <c r="B2083">
        <v>2</v>
      </c>
      <c r="C2083">
        <v>0</v>
      </c>
      <c r="D2083">
        <v>3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19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1</v>
      </c>
      <c r="V2083">
        <v>0</v>
      </c>
      <c r="W2083">
        <v>0</v>
      </c>
      <c r="X2083">
        <v>1</v>
      </c>
      <c r="Y2083">
        <v>1</v>
      </c>
      <c r="Z2083">
        <v>90</v>
      </c>
      <c r="AA2083">
        <v>0</v>
      </c>
      <c r="AB2083">
        <v>0</v>
      </c>
      <c r="AC2083">
        <f t="shared" si="289"/>
        <v>-3.6380532116899111</v>
      </c>
      <c r="AD2083">
        <f t="shared" si="290"/>
        <v>2.6303501502322753E-2</v>
      </c>
      <c r="AE2083">
        <f t="shared" si="291"/>
        <v>2.5629359603488815E-2</v>
      </c>
      <c r="AF2083">
        <f t="shared" si="292"/>
        <v>1.127581061625477E-2</v>
      </c>
      <c r="AG2083">
        <f t="shared" si="293"/>
        <v>0</v>
      </c>
      <c r="AH2083">
        <f t="shared" si="294"/>
        <v>0</v>
      </c>
      <c r="AI2083">
        <f t="shared" si="295"/>
        <v>0</v>
      </c>
      <c r="AJ2083">
        <f t="shared" si="296"/>
        <v>0</v>
      </c>
      <c r="AK2083">
        <f t="shared" si="297"/>
        <v>1</v>
      </c>
    </row>
    <row r="2084" spans="1:37" x14ac:dyDescent="0.35">
      <c r="A2084">
        <v>1</v>
      </c>
      <c r="B2084">
        <v>3</v>
      </c>
      <c r="C2084">
        <v>0</v>
      </c>
      <c r="D2084">
        <v>3</v>
      </c>
      <c r="E2084">
        <v>0</v>
      </c>
      <c r="F2084">
        <v>0</v>
      </c>
      <c r="G2084">
        <v>0</v>
      </c>
      <c r="H2084">
        <v>1</v>
      </c>
      <c r="I2084">
        <v>0</v>
      </c>
      <c r="J2084">
        <v>0</v>
      </c>
      <c r="K2084">
        <v>0</v>
      </c>
      <c r="L2084">
        <v>156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1</v>
      </c>
      <c r="V2084">
        <v>0</v>
      </c>
      <c r="W2084">
        <v>0</v>
      </c>
      <c r="X2084">
        <v>0</v>
      </c>
      <c r="Y2084">
        <v>0</v>
      </c>
      <c r="Z2084">
        <v>151.19999999999999</v>
      </c>
      <c r="AA2084">
        <v>0</v>
      </c>
      <c r="AB2084">
        <v>1</v>
      </c>
      <c r="AC2084">
        <f t="shared" si="289"/>
        <v>1.8321019519050403</v>
      </c>
      <c r="AD2084">
        <f t="shared" si="290"/>
        <v>6.2470037694010028</v>
      </c>
      <c r="AE2084">
        <f t="shared" si="291"/>
        <v>0.86201193875152982</v>
      </c>
      <c r="AF2084">
        <f t="shared" si="292"/>
        <v>6.4486719212404689E-2</v>
      </c>
      <c r="AG2084">
        <f t="shared" si="293"/>
        <v>1</v>
      </c>
      <c r="AH2084">
        <f t="shared" si="294"/>
        <v>1</v>
      </c>
      <c r="AI2084">
        <f t="shared" si="295"/>
        <v>0</v>
      </c>
      <c r="AJ2084">
        <f t="shared" si="296"/>
        <v>0</v>
      </c>
      <c r="AK2084">
        <f t="shared" si="297"/>
        <v>0</v>
      </c>
    </row>
    <row r="2085" spans="1:37" x14ac:dyDescent="0.35">
      <c r="A2085">
        <v>1</v>
      </c>
      <c r="B2085">
        <v>3</v>
      </c>
      <c r="C2085">
        <v>0</v>
      </c>
      <c r="D2085">
        <v>4</v>
      </c>
      <c r="E2085">
        <v>0</v>
      </c>
      <c r="F2085">
        <v>0</v>
      </c>
      <c r="G2085">
        <v>0</v>
      </c>
      <c r="H2085">
        <v>1</v>
      </c>
      <c r="I2085">
        <v>0</v>
      </c>
      <c r="J2085">
        <v>0</v>
      </c>
      <c r="K2085">
        <v>0</v>
      </c>
      <c r="L2085">
        <v>19</v>
      </c>
      <c r="M2085">
        <v>0</v>
      </c>
      <c r="N2085">
        <v>0</v>
      </c>
      <c r="O2085">
        <v>1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156.5</v>
      </c>
      <c r="AA2085">
        <v>0</v>
      </c>
      <c r="AB2085">
        <v>1</v>
      </c>
      <c r="AC2085">
        <f t="shared" si="289"/>
        <v>0.65972872612376365</v>
      </c>
      <c r="AD2085">
        <f t="shared" si="290"/>
        <v>1.9342675469695447</v>
      </c>
      <c r="AE2085">
        <f t="shared" si="291"/>
        <v>0.6591994479055665</v>
      </c>
      <c r="AF2085">
        <f t="shared" si="292"/>
        <v>0.18098316504223061</v>
      </c>
      <c r="AG2085">
        <f t="shared" si="293"/>
        <v>1</v>
      </c>
      <c r="AH2085">
        <f t="shared" si="294"/>
        <v>1</v>
      </c>
      <c r="AI2085">
        <f t="shared" si="295"/>
        <v>0</v>
      </c>
      <c r="AJ2085">
        <f t="shared" si="296"/>
        <v>0</v>
      </c>
      <c r="AK2085">
        <f t="shared" si="297"/>
        <v>0</v>
      </c>
    </row>
    <row r="2086" spans="1:37" x14ac:dyDescent="0.35">
      <c r="A2086">
        <v>1</v>
      </c>
      <c r="B2086">
        <v>1</v>
      </c>
      <c r="C2086">
        <v>0</v>
      </c>
      <c r="D2086">
        <v>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99</v>
      </c>
      <c r="M2086">
        <v>1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81</v>
      </c>
      <c r="AA2086">
        <v>0</v>
      </c>
      <c r="AB2086">
        <v>0</v>
      </c>
      <c r="AC2086">
        <f t="shared" si="289"/>
        <v>-5.4839459901330434E-2</v>
      </c>
      <c r="AD2086">
        <f t="shared" si="290"/>
        <v>0.94663710897011755</v>
      </c>
      <c r="AE2086">
        <f t="shared" si="291"/>
        <v>0.48629356987391592</v>
      </c>
      <c r="AF2086">
        <f t="shared" si="292"/>
        <v>0.28928499812460434</v>
      </c>
      <c r="AG2086">
        <f t="shared" si="293"/>
        <v>0</v>
      </c>
      <c r="AH2086">
        <f t="shared" si="294"/>
        <v>0</v>
      </c>
      <c r="AI2086">
        <f t="shared" si="295"/>
        <v>0</v>
      </c>
      <c r="AJ2086">
        <f t="shared" si="296"/>
        <v>0</v>
      </c>
      <c r="AK2086">
        <f t="shared" si="297"/>
        <v>1</v>
      </c>
    </row>
    <row r="2087" spans="1:37" x14ac:dyDescent="0.35">
      <c r="A2087">
        <v>1</v>
      </c>
      <c r="B2087">
        <v>1</v>
      </c>
      <c r="C2087">
        <v>0</v>
      </c>
      <c r="D2087">
        <v>1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1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85</v>
      </c>
      <c r="AA2087">
        <v>0</v>
      </c>
      <c r="AB2087">
        <v>0</v>
      </c>
      <c r="AC2087">
        <f t="shared" si="289"/>
        <v>-1.2975457765079741</v>
      </c>
      <c r="AD2087">
        <f t="shared" si="290"/>
        <v>0.27320146839316678</v>
      </c>
      <c r="AE2087">
        <f t="shared" si="291"/>
        <v>0.21457834849810409</v>
      </c>
      <c r="AF2087">
        <f t="shared" si="292"/>
        <v>0.10489713082446178</v>
      </c>
      <c r="AG2087">
        <f t="shared" si="293"/>
        <v>0</v>
      </c>
      <c r="AH2087">
        <f t="shared" si="294"/>
        <v>0</v>
      </c>
      <c r="AI2087">
        <f t="shared" si="295"/>
        <v>0</v>
      </c>
      <c r="AJ2087">
        <f t="shared" si="296"/>
        <v>0</v>
      </c>
      <c r="AK2087">
        <f t="shared" si="297"/>
        <v>1</v>
      </c>
    </row>
    <row r="2088" spans="1:37" x14ac:dyDescent="0.35">
      <c r="A2088">
        <v>1</v>
      </c>
      <c r="B2088">
        <v>2</v>
      </c>
      <c r="C2088">
        <v>0</v>
      </c>
      <c r="D2088">
        <v>2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263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1</v>
      </c>
      <c r="V2088">
        <v>0</v>
      </c>
      <c r="W2088">
        <v>0</v>
      </c>
      <c r="X2088">
        <v>0</v>
      </c>
      <c r="Y2088">
        <v>0</v>
      </c>
      <c r="Z2088">
        <v>110</v>
      </c>
      <c r="AA2088">
        <v>0</v>
      </c>
      <c r="AB2088">
        <v>1</v>
      </c>
      <c r="AC2088">
        <f t="shared" si="289"/>
        <v>2.1502696968658679</v>
      </c>
      <c r="AD2088">
        <f t="shared" si="290"/>
        <v>8.5871740188254471</v>
      </c>
      <c r="AE2088">
        <f t="shared" si="291"/>
        <v>0.89569397634418735</v>
      </c>
      <c r="AF2088">
        <f t="shared" si="292"/>
        <v>4.7840346461295931E-2</v>
      </c>
      <c r="AG2088">
        <f t="shared" si="293"/>
        <v>1</v>
      </c>
      <c r="AH2088">
        <f t="shared" si="294"/>
        <v>1</v>
      </c>
      <c r="AI2088">
        <f t="shared" si="295"/>
        <v>0</v>
      </c>
      <c r="AJ2088">
        <f t="shared" si="296"/>
        <v>0</v>
      </c>
      <c r="AK2088">
        <f t="shared" si="297"/>
        <v>0</v>
      </c>
    </row>
    <row r="2089" spans="1:37" x14ac:dyDescent="0.35">
      <c r="A2089">
        <v>1</v>
      </c>
      <c r="B2089">
        <v>2</v>
      </c>
      <c r="C2089">
        <v>1</v>
      </c>
      <c r="D2089">
        <v>4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2</v>
      </c>
      <c r="M2089">
        <v>1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102</v>
      </c>
      <c r="AA2089">
        <v>1</v>
      </c>
      <c r="AB2089">
        <v>0</v>
      </c>
      <c r="AC2089">
        <f t="shared" si="289"/>
        <v>-1.2721311655252951</v>
      </c>
      <c r="AD2089">
        <f t="shared" si="290"/>
        <v>0.28023376040469106</v>
      </c>
      <c r="AE2089">
        <f t="shared" si="291"/>
        <v>0.2188926499767567</v>
      </c>
      <c r="AF2089">
        <f t="shared" si="292"/>
        <v>0.10728927557352015</v>
      </c>
      <c r="AG2089">
        <f t="shared" si="293"/>
        <v>0</v>
      </c>
      <c r="AH2089">
        <f t="shared" si="294"/>
        <v>0</v>
      </c>
      <c r="AI2089">
        <f t="shared" si="295"/>
        <v>0</v>
      </c>
      <c r="AJ2089">
        <f t="shared" si="296"/>
        <v>0</v>
      </c>
      <c r="AK2089">
        <f t="shared" si="297"/>
        <v>1</v>
      </c>
    </row>
    <row r="2090" spans="1:37" x14ac:dyDescent="0.35">
      <c r="A2090">
        <v>1</v>
      </c>
      <c r="B2090">
        <v>1</v>
      </c>
      <c r="C2090">
        <v>0</v>
      </c>
      <c r="D2090">
        <v>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31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1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70</v>
      </c>
      <c r="AA2090">
        <v>0</v>
      </c>
      <c r="AB2090">
        <v>0</v>
      </c>
      <c r="AC2090">
        <f t="shared" si="289"/>
        <v>-2.2600758480221543</v>
      </c>
      <c r="AD2090">
        <f t="shared" si="290"/>
        <v>0.10434257027703805</v>
      </c>
      <c r="AE2090">
        <f t="shared" si="291"/>
        <v>9.4483879445906388E-2</v>
      </c>
      <c r="AF2090">
        <f t="shared" si="292"/>
        <v>4.3103813704015503E-2</v>
      </c>
      <c r="AG2090">
        <f t="shared" si="293"/>
        <v>0</v>
      </c>
      <c r="AH2090">
        <f t="shared" si="294"/>
        <v>0</v>
      </c>
      <c r="AI2090">
        <f t="shared" si="295"/>
        <v>0</v>
      </c>
      <c r="AJ2090">
        <f t="shared" si="296"/>
        <v>0</v>
      </c>
      <c r="AK2090">
        <f t="shared" si="297"/>
        <v>1</v>
      </c>
    </row>
    <row r="2091" spans="1:37" x14ac:dyDescent="0.35">
      <c r="A2091">
        <v>1</v>
      </c>
      <c r="B2091">
        <v>2</v>
      </c>
      <c r="C2091">
        <v>0</v>
      </c>
      <c r="D2091">
        <v>2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68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1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65</v>
      </c>
      <c r="AA2091">
        <v>0</v>
      </c>
      <c r="AB2091">
        <v>0</v>
      </c>
      <c r="AC2091">
        <f t="shared" si="289"/>
        <v>-1.8123888178295433</v>
      </c>
      <c r="AD2091">
        <f t="shared" si="290"/>
        <v>0.1632636634533654</v>
      </c>
      <c r="AE2091">
        <f t="shared" si="291"/>
        <v>0.14034966326437701</v>
      </c>
      <c r="AF2091">
        <f t="shared" si="292"/>
        <v>6.5678162368039292E-2</v>
      </c>
      <c r="AG2091">
        <f t="shared" si="293"/>
        <v>0</v>
      </c>
      <c r="AH2091">
        <f t="shared" si="294"/>
        <v>0</v>
      </c>
      <c r="AI2091">
        <f t="shared" si="295"/>
        <v>0</v>
      </c>
      <c r="AJ2091">
        <f t="shared" si="296"/>
        <v>0</v>
      </c>
      <c r="AK2091">
        <f t="shared" si="297"/>
        <v>1</v>
      </c>
    </row>
    <row r="2092" spans="1:37" x14ac:dyDescent="0.35">
      <c r="A2092">
        <v>1</v>
      </c>
      <c r="B2092">
        <v>1</v>
      </c>
      <c r="C2092">
        <v>0</v>
      </c>
      <c r="D2092">
        <v>3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6</v>
      </c>
      <c r="M2092">
        <v>1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92</v>
      </c>
      <c r="AA2092">
        <v>0</v>
      </c>
      <c r="AB2092">
        <v>0</v>
      </c>
      <c r="AC2092">
        <f t="shared" si="289"/>
        <v>-0.86073297887662381</v>
      </c>
      <c r="AD2092">
        <f t="shared" si="290"/>
        <v>0.4228520270958675</v>
      </c>
      <c r="AE2092">
        <f t="shared" si="291"/>
        <v>0.29718622811321826</v>
      </c>
      <c r="AF2092">
        <f t="shared" si="292"/>
        <v>0.15315973693793519</v>
      </c>
      <c r="AG2092">
        <f t="shared" si="293"/>
        <v>0</v>
      </c>
      <c r="AH2092">
        <f t="shared" si="294"/>
        <v>0</v>
      </c>
      <c r="AI2092">
        <f t="shared" si="295"/>
        <v>0</v>
      </c>
      <c r="AJ2092">
        <f t="shared" si="296"/>
        <v>0</v>
      </c>
      <c r="AK2092">
        <f t="shared" si="297"/>
        <v>1</v>
      </c>
    </row>
    <row r="2093" spans="1:37" x14ac:dyDescent="0.35">
      <c r="A2093">
        <v>1</v>
      </c>
      <c r="B2093">
        <v>2</v>
      </c>
      <c r="C2093">
        <v>0</v>
      </c>
      <c r="D2093">
        <v>1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20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1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76.5</v>
      </c>
      <c r="AA2093">
        <v>3</v>
      </c>
      <c r="AB2093">
        <v>0</v>
      </c>
      <c r="AC2093">
        <f t="shared" si="289"/>
        <v>-2.7922762818982512</v>
      </c>
      <c r="AD2093">
        <f t="shared" si="290"/>
        <v>6.1281560922686537E-2</v>
      </c>
      <c r="AE2093">
        <f t="shared" si="291"/>
        <v>5.7742980919604288E-2</v>
      </c>
      <c r="AF2093">
        <f t="shared" si="292"/>
        <v>2.5830618710907225E-2</v>
      </c>
      <c r="AG2093">
        <f t="shared" si="293"/>
        <v>0</v>
      </c>
      <c r="AH2093">
        <f t="shared" si="294"/>
        <v>0</v>
      </c>
      <c r="AI2093">
        <f t="shared" si="295"/>
        <v>0</v>
      </c>
      <c r="AJ2093">
        <f t="shared" si="296"/>
        <v>0</v>
      </c>
      <c r="AK2093">
        <f t="shared" si="297"/>
        <v>1</v>
      </c>
    </row>
    <row r="2094" spans="1:37" x14ac:dyDescent="0.35">
      <c r="A2094">
        <v>1</v>
      </c>
      <c r="B2094">
        <v>2</v>
      </c>
      <c r="C2094">
        <v>2</v>
      </c>
      <c r="D2094">
        <v>1</v>
      </c>
      <c r="E2094">
        <v>0</v>
      </c>
      <c r="F2094">
        <v>0</v>
      </c>
      <c r="G2094">
        <v>0</v>
      </c>
      <c r="H2094">
        <v>1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1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147.59</v>
      </c>
      <c r="AA2094">
        <v>0</v>
      </c>
      <c r="AB2094">
        <v>0</v>
      </c>
      <c r="AC2094">
        <f t="shared" si="289"/>
        <v>-0.49359372452378514</v>
      </c>
      <c r="AD2094">
        <f t="shared" si="290"/>
        <v>0.61042873494387517</v>
      </c>
      <c r="AE2094">
        <f t="shared" si="291"/>
        <v>0.37904734416276364</v>
      </c>
      <c r="AF2094">
        <f t="shared" si="292"/>
        <v>0.2069415110834214</v>
      </c>
      <c r="AG2094">
        <f t="shared" si="293"/>
        <v>0</v>
      </c>
      <c r="AH2094">
        <f t="shared" si="294"/>
        <v>0</v>
      </c>
      <c r="AI2094">
        <f t="shared" si="295"/>
        <v>0</v>
      </c>
      <c r="AJ2094">
        <f t="shared" si="296"/>
        <v>0</v>
      </c>
      <c r="AK2094">
        <f t="shared" si="297"/>
        <v>1</v>
      </c>
    </row>
    <row r="2095" spans="1:37" x14ac:dyDescent="0.35">
      <c r="A2095">
        <v>1</v>
      </c>
      <c r="B2095">
        <v>2</v>
      </c>
      <c r="C2095">
        <v>0</v>
      </c>
      <c r="D2095">
        <v>5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359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1</v>
      </c>
      <c r="V2095">
        <v>0</v>
      </c>
      <c r="W2095">
        <v>0</v>
      </c>
      <c r="X2095">
        <v>0</v>
      </c>
      <c r="Y2095">
        <v>0</v>
      </c>
      <c r="Z2095">
        <v>78</v>
      </c>
      <c r="AA2095">
        <v>1</v>
      </c>
      <c r="AB2095">
        <v>1</v>
      </c>
      <c r="AC2095">
        <f t="shared" si="289"/>
        <v>1.9076051780402623</v>
      </c>
      <c r="AD2095">
        <f t="shared" si="290"/>
        <v>6.7369357027947636</v>
      </c>
      <c r="AE2095">
        <f t="shared" si="291"/>
        <v>0.87074986294137402</v>
      </c>
      <c r="AF2095">
        <f t="shared" si="292"/>
        <v>6.0106585228967738E-2</v>
      </c>
      <c r="AG2095">
        <f t="shared" si="293"/>
        <v>1</v>
      </c>
      <c r="AH2095">
        <f t="shared" si="294"/>
        <v>1</v>
      </c>
      <c r="AI2095">
        <f t="shared" si="295"/>
        <v>0</v>
      </c>
      <c r="AJ2095">
        <f t="shared" si="296"/>
        <v>0</v>
      </c>
      <c r="AK2095">
        <f t="shared" si="297"/>
        <v>0</v>
      </c>
    </row>
    <row r="2096" spans="1:37" x14ac:dyDescent="0.35">
      <c r="A2096">
        <v>1</v>
      </c>
      <c r="B2096">
        <v>2</v>
      </c>
      <c r="C2096">
        <v>0</v>
      </c>
      <c r="D2096">
        <v>2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22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1</v>
      </c>
      <c r="V2096">
        <v>0</v>
      </c>
      <c r="W2096">
        <v>0</v>
      </c>
      <c r="X2096">
        <v>0</v>
      </c>
      <c r="Y2096">
        <v>0</v>
      </c>
      <c r="Z2096">
        <v>88.17</v>
      </c>
      <c r="AA2096">
        <v>1</v>
      </c>
      <c r="AB2096">
        <v>0</v>
      </c>
      <c r="AC2096">
        <f t="shared" si="289"/>
        <v>-2.6982305852951063</v>
      </c>
      <c r="AD2096">
        <f t="shared" si="290"/>
        <v>6.7324532428782863E-2</v>
      </c>
      <c r="AE2096">
        <f t="shared" si="291"/>
        <v>6.3077845943989005E-2</v>
      </c>
      <c r="AF2096">
        <f t="shared" si="292"/>
        <v>2.8296491789252105E-2</v>
      </c>
      <c r="AG2096">
        <f t="shared" si="293"/>
        <v>0</v>
      </c>
      <c r="AH2096">
        <f t="shared" si="294"/>
        <v>0</v>
      </c>
      <c r="AI2096">
        <f t="shared" si="295"/>
        <v>0</v>
      </c>
      <c r="AJ2096">
        <f t="shared" si="296"/>
        <v>0</v>
      </c>
      <c r="AK2096">
        <f t="shared" si="297"/>
        <v>1</v>
      </c>
    </row>
    <row r="2097" spans="1:37" x14ac:dyDescent="0.35">
      <c r="A2097">
        <v>1</v>
      </c>
      <c r="B2097">
        <v>1</v>
      </c>
      <c r="C2097">
        <v>0</v>
      </c>
      <c r="D2097">
        <v>2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164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1</v>
      </c>
      <c r="V2097">
        <v>0</v>
      </c>
      <c r="W2097">
        <v>0</v>
      </c>
      <c r="X2097">
        <v>0</v>
      </c>
      <c r="Y2097">
        <v>0</v>
      </c>
      <c r="Z2097">
        <v>100</v>
      </c>
      <c r="AA2097">
        <v>0</v>
      </c>
      <c r="AB2097">
        <v>0</v>
      </c>
      <c r="AC2097">
        <f t="shared" si="289"/>
        <v>0.4316748184499164</v>
      </c>
      <c r="AD2097">
        <f t="shared" si="290"/>
        <v>1.5398343080317631</v>
      </c>
      <c r="AE2097">
        <f t="shared" si="291"/>
        <v>0.60627352861653916</v>
      </c>
      <c r="AF2097">
        <f t="shared" si="292"/>
        <v>0.40480538533857607</v>
      </c>
      <c r="AG2097">
        <f t="shared" si="293"/>
        <v>1</v>
      </c>
      <c r="AH2097">
        <f t="shared" si="294"/>
        <v>0</v>
      </c>
      <c r="AI2097">
        <f t="shared" si="295"/>
        <v>1</v>
      </c>
      <c r="AJ2097">
        <f t="shared" si="296"/>
        <v>0</v>
      </c>
      <c r="AK2097">
        <f t="shared" si="297"/>
        <v>0</v>
      </c>
    </row>
    <row r="2098" spans="1:37" x14ac:dyDescent="0.35">
      <c r="A2098">
        <v>1</v>
      </c>
      <c r="B2098">
        <v>2</v>
      </c>
      <c r="C2098">
        <v>1</v>
      </c>
      <c r="D2098">
        <v>7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197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1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112.32</v>
      </c>
      <c r="AA2098">
        <v>2</v>
      </c>
      <c r="AB2098">
        <v>1</v>
      </c>
      <c r="AC2098">
        <f t="shared" si="289"/>
        <v>-4.6220251998058348E-2</v>
      </c>
      <c r="AD2098">
        <f t="shared" si="290"/>
        <v>0.95483163545360483</v>
      </c>
      <c r="AE2098">
        <f t="shared" si="291"/>
        <v>0.48844699366247107</v>
      </c>
      <c r="AF2098">
        <f t="shared" si="292"/>
        <v>0.31118255908734915</v>
      </c>
      <c r="AG2098">
        <f t="shared" si="293"/>
        <v>0</v>
      </c>
      <c r="AH2098">
        <f t="shared" si="294"/>
        <v>0</v>
      </c>
      <c r="AI2098">
        <f t="shared" si="295"/>
        <v>0</v>
      </c>
      <c r="AJ2098">
        <f t="shared" si="296"/>
        <v>1</v>
      </c>
      <c r="AK2098">
        <f t="shared" si="297"/>
        <v>0</v>
      </c>
    </row>
    <row r="2099" spans="1:37" x14ac:dyDescent="0.35">
      <c r="A2099">
        <v>1</v>
      </c>
      <c r="B2099">
        <v>2</v>
      </c>
      <c r="C2099">
        <v>0</v>
      </c>
      <c r="D2099">
        <v>2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4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1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106</v>
      </c>
      <c r="AA2099">
        <v>1</v>
      </c>
      <c r="AB2099">
        <v>0</v>
      </c>
      <c r="AC2099">
        <f t="shared" si="289"/>
        <v>-2.4400366022991347</v>
      </c>
      <c r="AD2099">
        <f t="shared" si="290"/>
        <v>8.7157661232808464E-2</v>
      </c>
      <c r="AE2099">
        <f t="shared" si="291"/>
        <v>8.017021296982256E-2</v>
      </c>
      <c r="AF2099">
        <f t="shared" si="292"/>
        <v>3.6292530690035095E-2</v>
      </c>
      <c r="AG2099">
        <f t="shared" si="293"/>
        <v>0</v>
      </c>
      <c r="AH2099">
        <f t="shared" si="294"/>
        <v>0</v>
      </c>
      <c r="AI2099">
        <f t="shared" si="295"/>
        <v>0</v>
      </c>
      <c r="AJ2099">
        <f t="shared" si="296"/>
        <v>0</v>
      </c>
      <c r="AK2099">
        <f t="shared" si="297"/>
        <v>1</v>
      </c>
    </row>
    <row r="2100" spans="1:37" x14ac:dyDescent="0.35">
      <c r="A2100">
        <v>1</v>
      </c>
      <c r="B2100">
        <v>3</v>
      </c>
      <c r="C2100">
        <v>0</v>
      </c>
      <c r="D2100">
        <v>4</v>
      </c>
      <c r="E2100">
        <v>0</v>
      </c>
      <c r="F2100">
        <v>0</v>
      </c>
      <c r="G2100">
        <v>0</v>
      </c>
      <c r="H2100">
        <v>1</v>
      </c>
      <c r="I2100">
        <v>0</v>
      </c>
      <c r="J2100">
        <v>0</v>
      </c>
      <c r="K2100">
        <v>0</v>
      </c>
      <c r="L2100">
        <v>98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1</v>
      </c>
      <c r="X2100">
        <v>0</v>
      </c>
      <c r="Y2100">
        <v>0</v>
      </c>
      <c r="Z2100">
        <v>111.69</v>
      </c>
      <c r="AA2100">
        <v>0</v>
      </c>
      <c r="AB2100">
        <v>0</v>
      </c>
      <c r="AC2100">
        <f t="shared" si="289"/>
        <v>-0.879296467563353</v>
      </c>
      <c r="AD2100">
        <f t="shared" si="290"/>
        <v>0.41507482758823028</v>
      </c>
      <c r="AE2100">
        <f t="shared" si="291"/>
        <v>0.29332358932259378</v>
      </c>
      <c r="AF2100">
        <f t="shared" si="292"/>
        <v>0.1507794054782873</v>
      </c>
      <c r="AG2100">
        <f t="shared" si="293"/>
        <v>0</v>
      </c>
      <c r="AH2100">
        <f t="shared" si="294"/>
        <v>0</v>
      </c>
      <c r="AI2100">
        <f t="shared" si="295"/>
        <v>0</v>
      </c>
      <c r="AJ2100">
        <f t="shared" si="296"/>
        <v>0</v>
      </c>
      <c r="AK2100">
        <f t="shared" si="297"/>
        <v>1</v>
      </c>
    </row>
    <row r="2101" spans="1:37" x14ac:dyDescent="0.35">
      <c r="A2101">
        <v>1</v>
      </c>
      <c r="B2101">
        <v>2</v>
      </c>
      <c r="C2101">
        <v>1</v>
      </c>
      <c r="D2101">
        <v>2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16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1</v>
      </c>
      <c r="X2101">
        <v>0</v>
      </c>
      <c r="Y2101">
        <v>0</v>
      </c>
      <c r="Z2101">
        <v>118.8</v>
      </c>
      <c r="AA2101">
        <v>1</v>
      </c>
      <c r="AB2101">
        <v>0</v>
      </c>
      <c r="AC2101">
        <f t="shared" si="289"/>
        <v>-2.9622232062521547</v>
      </c>
      <c r="AD2101">
        <f t="shared" si="290"/>
        <v>5.170384099852092E-2</v>
      </c>
      <c r="AE2101">
        <f t="shared" si="291"/>
        <v>4.9161977909514584E-2</v>
      </c>
      <c r="AF2101">
        <f t="shared" si="292"/>
        <v>2.189346003817012E-2</v>
      </c>
      <c r="AG2101">
        <f t="shared" si="293"/>
        <v>0</v>
      </c>
      <c r="AH2101">
        <f t="shared" si="294"/>
        <v>0</v>
      </c>
      <c r="AI2101">
        <f t="shared" si="295"/>
        <v>0</v>
      </c>
      <c r="AJ2101">
        <f t="shared" si="296"/>
        <v>0</v>
      </c>
      <c r="AK2101">
        <f t="shared" si="297"/>
        <v>1</v>
      </c>
    </row>
    <row r="2102" spans="1:37" x14ac:dyDescent="0.35">
      <c r="A2102">
        <v>1</v>
      </c>
      <c r="B2102">
        <v>1</v>
      </c>
      <c r="C2102">
        <v>0</v>
      </c>
      <c r="D2102">
        <v>1</v>
      </c>
      <c r="E2102">
        <v>1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17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1</v>
      </c>
      <c r="W2102">
        <v>0</v>
      </c>
      <c r="X2102">
        <v>0</v>
      </c>
      <c r="Y2102">
        <v>0</v>
      </c>
      <c r="Z2102">
        <v>104</v>
      </c>
      <c r="AA2102">
        <v>1</v>
      </c>
      <c r="AB2102">
        <v>0</v>
      </c>
      <c r="AC2102">
        <f t="shared" si="289"/>
        <v>-3.5867112097700251</v>
      </c>
      <c r="AD2102">
        <f t="shared" si="290"/>
        <v>2.7689244960183945E-2</v>
      </c>
      <c r="AE2102">
        <f t="shared" si="291"/>
        <v>2.6943207877257406E-2</v>
      </c>
      <c r="AF2102">
        <f t="shared" si="292"/>
        <v>1.1861811544863925E-2</v>
      </c>
      <c r="AG2102">
        <f t="shared" si="293"/>
        <v>0</v>
      </c>
      <c r="AH2102">
        <f t="shared" si="294"/>
        <v>0</v>
      </c>
      <c r="AI2102">
        <f t="shared" si="295"/>
        <v>0</v>
      </c>
      <c r="AJ2102">
        <f t="shared" si="296"/>
        <v>0</v>
      </c>
      <c r="AK2102">
        <f t="shared" si="297"/>
        <v>1</v>
      </c>
    </row>
    <row r="2103" spans="1:37" x14ac:dyDescent="0.35">
      <c r="A2103">
        <v>1</v>
      </c>
      <c r="B2103">
        <v>2</v>
      </c>
      <c r="C2103">
        <v>0</v>
      </c>
      <c r="D2103">
        <v>3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37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1</v>
      </c>
      <c r="V2103">
        <v>0</v>
      </c>
      <c r="W2103">
        <v>0</v>
      </c>
      <c r="X2103">
        <v>0</v>
      </c>
      <c r="Y2103">
        <v>0</v>
      </c>
      <c r="Z2103">
        <v>105</v>
      </c>
      <c r="AA2103">
        <v>0</v>
      </c>
      <c r="AB2103">
        <v>0</v>
      </c>
      <c r="AC2103">
        <f t="shared" si="289"/>
        <v>-0.90467506062208436</v>
      </c>
      <c r="AD2103">
        <f t="shared" si="290"/>
        <v>0.40467335805071714</v>
      </c>
      <c r="AE2103">
        <f t="shared" si="291"/>
        <v>0.28809071926322249</v>
      </c>
      <c r="AF2103">
        <f t="shared" si="292"/>
        <v>0.1475753453879062</v>
      </c>
      <c r="AG2103">
        <f t="shared" si="293"/>
        <v>0</v>
      </c>
      <c r="AH2103">
        <f t="shared" si="294"/>
        <v>0</v>
      </c>
      <c r="AI2103">
        <f t="shared" si="295"/>
        <v>0</v>
      </c>
      <c r="AJ2103">
        <f t="shared" si="296"/>
        <v>0</v>
      </c>
      <c r="AK2103">
        <f t="shared" si="297"/>
        <v>1</v>
      </c>
    </row>
    <row r="2104" spans="1:37" x14ac:dyDescent="0.35">
      <c r="A2104">
        <v>1</v>
      </c>
      <c r="B2104">
        <v>1</v>
      </c>
      <c r="C2104">
        <v>0</v>
      </c>
      <c r="D2104">
        <v>2</v>
      </c>
      <c r="E2104">
        <v>0</v>
      </c>
      <c r="F2104">
        <v>0</v>
      </c>
      <c r="G2104">
        <v>0</v>
      </c>
      <c r="H2104">
        <v>1</v>
      </c>
      <c r="I2104">
        <v>0</v>
      </c>
      <c r="J2104">
        <v>0</v>
      </c>
      <c r="K2104">
        <v>0</v>
      </c>
      <c r="L2104">
        <v>8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1</v>
      </c>
      <c r="V2104">
        <v>0</v>
      </c>
      <c r="W2104">
        <v>0</v>
      </c>
      <c r="X2104">
        <v>0</v>
      </c>
      <c r="Y2104">
        <v>0</v>
      </c>
      <c r="Z2104">
        <v>108</v>
      </c>
      <c r="AA2104">
        <v>0</v>
      </c>
      <c r="AB2104">
        <v>0</v>
      </c>
      <c r="AC2104">
        <f t="shared" si="289"/>
        <v>-0.58351964583928861</v>
      </c>
      <c r="AD2104">
        <f t="shared" si="290"/>
        <v>0.5579311865283817</v>
      </c>
      <c r="AE2104">
        <f t="shared" si="291"/>
        <v>0.35812312594604934</v>
      </c>
      <c r="AF2104">
        <f t="shared" si="292"/>
        <v>0.19254827107017308</v>
      </c>
      <c r="AG2104">
        <f t="shared" si="293"/>
        <v>0</v>
      </c>
      <c r="AH2104">
        <f t="shared" si="294"/>
        <v>0</v>
      </c>
      <c r="AI2104">
        <f t="shared" si="295"/>
        <v>0</v>
      </c>
      <c r="AJ2104">
        <f t="shared" si="296"/>
        <v>0</v>
      </c>
      <c r="AK2104">
        <f t="shared" si="297"/>
        <v>1</v>
      </c>
    </row>
    <row r="2105" spans="1:37" x14ac:dyDescent="0.35">
      <c r="A2105">
        <v>1</v>
      </c>
      <c r="B2105">
        <v>2</v>
      </c>
      <c r="C2105">
        <v>0</v>
      </c>
      <c r="D2105">
        <v>1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216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1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96.3</v>
      </c>
      <c r="AA2105">
        <v>1</v>
      </c>
      <c r="AB2105">
        <v>1</v>
      </c>
      <c r="AC2105">
        <f t="shared" si="289"/>
        <v>9.623084047762509E-2</v>
      </c>
      <c r="AD2105">
        <f t="shared" si="290"/>
        <v>1.1010131930725719</v>
      </c>
      <c r="AE2105">
        <f t="shared" si="291"/>
        <v>0.52403916201136458</v>
      </c>
      <c r="AF2105">
        <f t="shared" si="292"/>
        <v>0.2806362565088063</v>
      </c>
      <c r="AG2105">
        <f t="shared" si="293"/>
        <v>1</v>
      </c>
      <c r="AH2105">
        <f t="shared" si="294"/>
        <v>1</v>
      </c>
      <c r="AI2105">
        <f t="shared" si="295"/>
        <v>0</v>
      </c>
      <c r="AJ2105">
        <f t="shared" si="296"/>
        <v>0</v>
      </c>
      <c r="AK2105">
        <f t="shared" si="297"/>
        <v>0</v>
      </c>
    </row>
    <row r="2106" spans="1:37" x14ac:dyDescent="0.35">
      <c r="A2106">
        <v>1</v>
      </c>
      <c r="B2106">
        <v>2</v>
      </c>
      <c r="C2106">
        <v>1</v>
      </c>
      <c r="D2106">
        <v>3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7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1</v>
      </c>
      <c r="X2106">
        <v>0</v>
      </c>
      <c r="Y2106">
        <v>0</v>
      </c>
      <c r="Z2106">
        <v>109.8</v>
      </c>
      <c r="AA2106">
        <v>2</v>
      </c>
      <c r="AB2106">
        <v>0</v>
      </c>
      <c r="AC2106">
        <f t="shared" si="289"/>
        <v>-3.4523236579894658</v>
      </c>
      <c r="AD2106">
        <f t="shared" si="290"/>
        <v>3.1671956013603536E-2</v>
      </c>
      <c r="AE2106">
        <f t="shared" si="291"/>
        <v>3.0699638416056652E-2</v>
      </c>
      <c r="AF2106">
        <f t="shared" si="292"/>
        <v>1.3541625255180829E-2</v>
      </c>
      <c r="AG2106">
        <f t="shared" si="293"/>
        <v>0</v>
      </c>
      <c r="AH2106">
        <f t="shared" si="294"/>
        <v>0</v>
      </c>
      <c r="AI2106">
        <f t="shared" si="295"/>
        <v>0</v>
      </c>
      <c r="AJ2106">
        <f t="shared" si="296"/>
        <v>0</v>
      </c>
      <c r="AK2106">
        <f t="shared" si="297"/>
        <v>1</v>
      </c>
    </row>
    <row r="2107" spans="1:37" x14ac:dyDescent="0.35">
      <c r="A2107">
        <v>1</v>
      </c>
      <c r="B2107">
        <v>2</v>
      </c>
      <c r="C2107">
        <v>0</v>
      </c>
      <c r="D2107">
        <v>2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211</v>
      </c>
      <c r="M2107">
        <v>0</v>
      </c>
      <c r="N2107">
        <v>0</v>
      </c>
      <c r="O2107">
        <v>0</v>
      </c>
      <c r="P2107">
        <v>1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100</v>
      </c>
      <c r="AA2107">
        <v>0</v>
      </c>
      <c r="AB2107">
        <v>1</v>
      </c>
      <c r="AC2107">
        <f t="shared" si="289"/>
        <v>1.2556432112854878</v>
      </c>
      <c r="AD2107">
        <f t="shared" si="290"/>
        <v>3.5100953813610056</v>
      </c>
      <c r="AE2107">
        <f t="shared" si="291"/>
        <v>0.77827519920471588</v>
      </c>
      <c r="AF2107">
        <f t="shared" si="292"/>
        <v>0.10886680871369939</v>
      </c>
      <c r="AG2107">
        <f t="shared" si="293"/>
        <v>1</v>
      </c>
      <c r="AH2107">
        <f t="shared" si="294"/>
        <v>1</v>
      </c>
      <c r="AI2107">
        <f t="shared" si="295"/>
        <v>0</v>
      </c>
      <c r="AJ2107">
        <f t="shared" si="296"/>
        <v>0</v>
      </c>
      <c r="AK2107">
        <f t="shared" si="297"/>
        <v>0</v>
      </c>
    </row>
    <row r="2108" spans="1:37" x14ac:dyDescent="0.35">
      <c r="A2108">
        <v>1</v>
      </c>
      <c r="B2108">
        <v>3</v>
      </c>
      <c r="C2108">
        <v>0</v>
      </c>
      <c r="D2108">
        <v>3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8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1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156.5</v>
      </c>
      <c r="AA2108">
        <v>4</v>
      </c>
      <c r="AB2108">
        <v>0</v>
      </c>
      <c r="AC2108">
        <f t="shared" si="289"/>
        <v>-4.7603663758034003</v>
      </c>
      <c r="AD2108">
        <f t="shared" si="290"/>
        <v>8.5624717402893753E-3</v>
      </c>
      <c r="AE2108">
        <f t="shared" si="291"/>
        <v>8.4897782539089563E-3</v>
      </c>
      <c r="AF2108">
        <f t="shared" si="292"/>
        <v>3.7028041767420837E-3</v>
      </c>
      <c r="AG2108">
        <f t="shared" si="293"/>
        <v>0</v>
      </c>
      <c r="AH2108">
        <f t="shared" si="294"/>
        <v>0</v>
      </c>
      <c r="AI2108">
        <f t="shared" si="295"/>
        <v>0</v>
      </c>
      <c r="AJ2108">
        <f t="shared" si="296"/>
        <v>0</v>
      </c>
      <c r="AK2108">
        <f t="shared" si="297"/>
        <v>1</v>
      </c>
    </row>
    <row r="2109" spans="1:37" x14ac:dyDescent="0.35">
      <c r="A2109">
        <v>1</v>
      </c>
      <c r="B2109">
        <v>1</v>
      </c>
      <c r="C2109">
        <v>0</v>
      </c>
      <c r="D2109">
        <v>2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63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1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80.5</v>
      </c>
      <c r="AA2109">
        <v>0</v>
      </c>
      <c r="AB2109">
        <v>0</v>
      </c>
      <c r="AC2109">
        <f t="shared" si="289"/>
        <v>-1.6928648683633409</v>
      </c>
      <c r="AD2109">
        <f t="shared" si="290"/>
        <v>0.18399165634298642</v>
      </c>
      <c r="AE2109">
        <f t="shared" si="291"/>
        <v>0.15539945349892442</v>
      </c>
      <c r="AF2109">
        <f t="shared" si="292"/>
        <v>7.3348641899597167E-2</v>
      </c>
      <c r="AG2109">
        <f t="shared" si="293"/>
        <v>0</v>
      </c>
      <c r="AH2109">
        <f t="shared" si="294"/>
        <v>0</v>
      </c>
      <c r="AI2109">
        <f t="shared" si="295"/>
        <v>0</v>
      </c>
      <c r="AJ2109">
        <f t="shared" si="296"/>
        <v>0</v>
      </c>
      <c r="AK2109">
        <f t="shared" si="297"/>
        <v>1</v>
      </c>
    </row>
    <row r="2110" spans="1:37" x14ac:dyDescent="0.35">
      <c r="A2110">
        <v>1</v>
      </c>
      <c r="B2110">
        <v>2</v>
      </c>
      <c r="C2110">
        <v>0</v>
      </c>
      <c r="D2110">
        <v>2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177</v>
      </c>
      <c r="M2110">
        <v>0</v>
      </c>
      <c r="N2110">
        <v>0</v>
      </c>
      <c r="O2110">
        <v>0</v>
      </c>
      <c r="P2110">
        <v>0</v>
      </c>
      <c r="Q2110">
        <v>1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100</v>
      </c>
      <c r="AA2110">
        <v>0</v>
      </c>
      <c r="AB2110">
        <v>1</v>
      </c>
      <c r="AC2110">
        <f t="shared" si="289"/>
        <v>0.71561638232396385</v>
      </c>
      <c r="AD2110">
        <f t="shared" si="290"/>
        <v>2.0454470711972101</v>
      </c>
      <c r="AE2110">
        <f t="shared" si="291"/>
        <v>0.67164098517499915</v>
      </c>
      <c r="AF2110">
        <f t="shared" si="292"/>
        <v>0.17286281001427131</v>
      </c>
      <c r="AG2110">
        <f t="shared" si="293"/>
        <v>1</v>
      </c>
      <c r="AH2110">
        <f t="shared" si="294"/>
        <v>1</v>
      </c>
      <c r="AI2110">
        <f t="shared" si="295"/>
        <v>0</v>
      </c>
      <c r="AJ2110">
        <f t="shared" si="296"/>
        <v>0</v>
      </c>
      <c r="AK2110">
        <f t="shared" si="297"/>
        <v>0</v>
      </c>
    </row>
    <row r="2111" spans="1:37" x14ac:dyDescent="0.35">
      <c r="A2111">
        <v>1</v>
      </c>
      <c r="B2111">
        <v>2</v>
      </c>
      <c r="C2111">
        <v>0</v>
      </c>
      <c r="D2111">
        <v>3</v>
      </c>
      <c r="E2111">
        <v>0</v>
      </c>
      <c r="F2111">
        <v>0</v>
      </c>
      <c r="G2111">
        <v>0</v>
      </c>
      <c r="H2111">
        <v>1</v>
      </c>
      <c r="I2111">
        <v>0</v>
      </c>
      <c r="J2111">
        <v>0</v>
      </c>
      <c r="K2111">
        <v>0</v>
      </c>
      <c r="L2111">
        <v>269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1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78.88</v>
      </c>
      <c r="AA2111">
        <v>0</v>
      </c>
      <c r="AB2111">
        <v>0</v>
      </c>
      <c r="AC2111">
        <f t="shared" si="289"/>
        <v>1.7794718684934923</v>
      </c>
      <c r="AD2111">
        <f t="shared" si="290"/>
        <v>5.9267255014281934</v>
      </c>
      <c r="AE2111">
        <f t="shared" si="291"/>
        <v>0.85563164011713555</v>
      </c>
      <c r="AF2111">
        <f t="shared" si="292"/>
        <v>0.84052797736151907</v>
      </c>
      <c r="AG2111">
        <f t="shared" si="293"/>
        <v>1</v>
      </c>
      <c r="AH2111">
        <f t="shared" si="294"/>
        <v>0</v>
      </c>
      <c r="AI2111">
        <f t="shared" si="295"/>
        <v>1</v>
      </c>
      <c r="AJ2111">
        <f t="shared" si="296"/>
        <v>0</v>
      </c>
      <c r="AK2111">
        <f t="shared" si="297"/>
        <v>0</v>
      </c>
    </row>
    <row r="2112" spans="1:37" x14ac:dyDescent="0.35">
      <c r="A2112">
        <v>1</v>
      </c>
      <c r="B2112">
        <v>1</v>
      </c>
      <c r="C2112">
        <v>0</v>
      </c>
      <c r="D2112">
        <v>3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116</v>
      </c>
      <c r="M2112">
        <v>1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85</v>
      </c>
      <c r="AA2112">
        <v>0</v>
      </c>
      <c r="AB2112">
        <v>0</v>
      </c>
      <c r="AC2112">
        <f t="shared" si="289"/>
        <v>0.4626415810111959</v>
      </c>
      <c r="AD2112">
        <f t="shared" si="290"/>
        <v>1.5882639764180009</v>
      </c>
      <c r="AE2112">
        <f t="shared" si="291"/>
        <v>0.61364064519263639</v>
      </c>
      <c r="AF2112">
        <f t="shared" si="292"/>
        <v>0.41300856784490847</v>
      </c>
      <c r="AG2112">
        <f t="shared" si="293"/>
        <v>1</v>
      </c>
      <c r="AH2112">
        <f t="shared" si="294"/>
        <v>0</v>
      </c>
      <c r="AI2112">
        <f t="shared" si="295"/>
        <v>1</v>
      </c>
      <c r="AJ2112">
        <f t="shared" si="296"/>
        <v>0</v>
      </c>
      <c r="AK2112">
        <f t="shared" si="297"/>
        <v>0</v>
      </c>
    </row>
    <row r="2113" spans="1:37" x14ac:dyDescent="0.35">
      <c r="A2113">
        <v>1</v>
      </c>
      <c r="B2113">
        <v>1</v>
      </c>
      <c r="C2113">
        <v>0</v>
      </c>
      <c r="D2113">
        <v>3</v>
      </c>
      <c r="E2113">
        <v>0</v>
      </c>
      <c r="F2113">
        <v>0</v>
      </c>
      <c r="G2113">
        <v>0</v>
      </c>
      <c r="H2113">
        <v>1</v>
      </c>
      <c r="I2113">
        <v>0</v>
      </c>
      <c r="J2113">
        <v>0</v>
      </c>
      <c r="K2113">
        <v>0</v>
      </c>
      <c r="L2113">
        <v>22</v>
      </c>
      <c r="M2113">
        <v>0</v>
      </c>
      <c r="N2113">
        <v>0</v>
      </c>
      <c r="O2113">
        <v>0</v>
      </c>
      <c r="P2113">
        <v>0</v>
      </c>
      <c r="Q2113">
        <v>1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149.33000000000001</v>
      </c>
      <c r="AA2113">
        <v>0</v>
      </c>
      <c r="AB2113">
        <v>1</v>
      </c>
      <c r="AC2113">
        <f t="shared" si="289"/>
        <v>-0.38876506656193754</v>
      </c>
      <c r="AD2113">
        <f t="shared" si="290"/>
        <v>0.67789351116092089</v>
      </c>
      <c r="AE2113">
        <f t="shared" si="291"/>
        <v>0.40401462110184327</v>
      </c>
      <c r="AF2113">
        <f t="shared" si="292"/>
        <v>0.39360291768902578</v>
      </c>
      <c r="AG2113">
        <f t="shared" si="293"/>
        <v>0</v>
      </c>
      <c r="AH2113">
        <f t="shared" si="294"/>
        <v>0</v>
      </c>
      <c r="AI2113">
        <f t="shared" si="295"/>
        <v>0</v>
      </c>
      <c r="AJ2113">
        <f t="shared" si="296"/>
        <v>1</v>
      </c>
      <c r="AK2113">
        <f t="shared" si="297"/>
        <v>0</v>
      </c>
    </row>
    <row r="2114" spans="1:37" x14ac:dyDescent="0.35">
      <c r="A2114">
        <v>1</v>
      </c>
      <c r="B2114">
        <v>1</v>
      </c>
      <c r="C2114">
        <v>0</v>
      </c>
      <c r="D2114">
        <v>1</v>
      </c>
      <c r="E2114">
        <v>1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4</v>
      </c>
      <c r="M2114">
        <v>0</v>
      </c>
      <c r="N2114">
        <v>0</v>
      </c>
      <c r="O2114">
        <v>0</v>
      </c>
      <c r="P2114">
        <v>0</v>
      </c>
      <c r="Q2114">
        <v>1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1</v>
      </c>
      <c r="Y2114">
        <v>0</v>
      </c>
      <c r="Z2114">
        <v>98</v>
      </c>
      <c r="AA2114">
        <v>1</v>
      </c>
      <c r="AB2114">
        <v>0</v>
      </c>
      <c r="AC2114">
        <f t="shared" si="289"/>
        <v>-6.9262395804162686</v>
      </c>
      <c r="AD2114">
        <f t="shared" si="290"/>
        <v>9.8168548552508296E-4</v>
      </c>
      <c r="AE2114">
        <f t="shared" si="291"/>
        <v>9.8072272426135104E-4</v>
      </c>
      <c r="AF2114">
        <f t="shared" si="292"/>
        <v>4.2613145999878288E-4</v>
      </c>
      <c r="AG2114">
        <f t="shared" si="293"/>
        <v>0</v>
      </c>
      <c r="AH2114">
        <f t="shared" si="294"/>
        <v>0</v>
      </c>
      <c r="AI2114">
        <f t="shared" si="295"/>
        <v>0</v>
      </c>
      <c r="AJ2114">
        <f t="shared" si="296"/>
        <v>0</v>
      </c>
      <c r="AK2114">
        <f t="shared" si="297"/>
        <v>1</v>
      </c>
    </row>
    <row r="2115" spans="1:37" x14ac:dyDescent="0.35">
      <c r="A2115">
        <v>1</v>
      </c>
      <c r="B2115">
        <v>2</v>
      </c>
      <c r="C2115">
        <v>0</v>
      </c>
      <c r="D2115">
        <v>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259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1</v>
      </c>
      <c r="V2115">
        <v>0</v>
      </c>
      <c r="W2115">
        <v>0</v>
      </c>
      <c r="X2115">
        <v>0</v>
      </c>
      <c r="Y2115">
        <v>0</v>
      </c>
      <c r="Z2115">
        <v>89</v>
      </c>
      <c r="AA2115">
        <v>0</v>
      </c>
      <c r="AB2115">
        <v>1</v>
      </c>
      <c r="AC2115">
        <f t="shared" si="289"/>
        <v>1.8234633841953303</v>
      </c>
      <c r="AD2115">
        <f t="shared" si="290"/>
        <v>6.1932710254789418</v>
      </c>
      <c r="AE2115">
        <f t="shared" si="291"/>
        <v>0.8609811869373547</v>
      </c>
      <c r="AF2115">
        <f t="shared" si="292"/>
        <v>6.5006338091709442E-2</v>
      </c>
      <c r="AG2115">
        <f t="shared" si="293"/>
        <v>1</v>
      </c>
      <c r="AH2115">
        <f t="shared" si="294"/>
        <v>1</v>
      </c>
      <c r="AI2115">
        <f t="shared" si="295"/>
        <v>0</v>
      </c>
      <c r="AJ2115">
        <f t="shared" si="296"/>
        <v>0</v>
      </c>
      <c r="AK2115">
        <f t="shared" si="297"/>
        <v>0</v>
      </c>
    </row>
    <row r="2116" spans="1:37" x14ac:dyDescent="0.35">
      <c r="A2116">
        <v>1</v>
      </c>
      <c r="B2116">
        <v>2</v>
      </c>
      <c r="C2116">
        <v>1</v>
      </c>
      <c r="D2116">
        <v>4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17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1</v>
      </c>
      <c r="X2116">
        <v>0</v>
      </c>
      <c r="Y2116">
        <v>0</v>
      </c>
      <c r="Z2116">
        <v>60</v>
      </c>
      <c r="AA2116">
        <v>1</v>
      </c>
      <c r="AB2116">
        <v>0</v>
      </c>
      <c r="AC2116">
        <f t="shared" si="289"/>
        <v>-4.0709004934473869</v>
      </c>
      <c r="AD2116">
        <f t="shared" si="290"/>
        <v>1.7062017352886018E-2</v>
      </c>
      <c r="AE2116">
        <f t="shared" si="291"/>
        <v>1.6775788557411124E-2</v>
      </c>
      <c r="AF2116">
        <f t="shared" si="292"/>
        <v>7.3474356886772171E-3</v>
      </c>
      <c r="AG2116">
        <f t="shared" si="293"/>
        <v>0</v>
      </c>
      <c r="AH2116">
        <f t="shared" si="294"/>
        <v>0</v>
      </c>
      <c r="AI2116">
        <f t="shared" si="295"/>
        <v>0</v>
      </c>
      <c r="AJ2116">
        <f t="shared" si="296"/>
        <v>0</v>
      </c>
      <c r="AK2116">
        <f t="shared" si="297"/>
        <v>1</v>
      </c>
    </row>
    <row r="2117" spans="1:37" x14ac:dyDescent="0.35">
      <c r="A2117">
        <v>1</v>
      </c>
      <c r="B2117">
        <v>2</v>
      </c>
      <c r="C2117">
        <v>0</v>
      </c>
      <c r="D2117">
        <v>3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134</v>
      </c>
      <c r="M2117">
        <v>0</v>
      </c>
      <c r="N2117">
        <v>0</v>
      </c>
      <c r="O2117">
        <v>1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80</v>
      </c>
      <c r="AA2117">
        <v>0</v>
      </c>
      <c r="AB2117">
        <v>0</v>
      </c>
      <c r="AC2117">
        <f t="shared" si="289"/>
        <v>0.29256846661790825</v>
      </c>
      <c r="AD2117">
        <f t="shared" si="290"/>
        <v>1.3398644694122133</v>
      </c>
      <c r="AE2117">
        <f t="shared" si="291"/>
        <v>0.57262481948315336</v>
      </c>
      <c r="AF2117">
        <f t="shared" si="292"/>
        <v>0.36919070275585475</v>
      </c>
      <c r="AG2117">
        <f t="shared" si="293"/>
        <v>1</v>
      </c>
      <c r="AH2117">
        <f t="shared" si="294"/>
        <v>0</v>
      </c>
      <c r="AI2117">
        <f t="shared" si="295"/>
        <v>1</v>
      </c>
      <c r="AJ2117">
        <f t="shared" si="296"/>
        <v>0</v>
      </c>
      <c r="AK2117">
        <f t="shared" si="297"/>
        <v>0</v>
      </c>
    </row>
    <row r="2118" spans="1:37" x14ac:dyDescent="0.35">
      <c r="A2118">
        <v>1</v>
      </c>
      <c r="B2118">
        <v>1</v>
      </c>
      <c r="C2118">
        <v>0</v>
      </c>
      <c r="D2118">
        <v>2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28</v>
      </c>
      <c r="M2118">
        <v>0</v>
      </c>
      <c r="N2118">
        <v>0</v>
      </c>
      <c r="O2118">
        <v>0</v>
      </c>
      <c r="P2118">
        <v>1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95</v>
      </c>
      <c r="AA2118">
        <v>0</v>
      </c>
      <c r="AB2118">
        <v>1</v>
      </c>
      <c r="AC2118">
        <f t="shared" si="289"/>
        <v>-1.4812891969850712</v>
      </c>
      <c r="AD2118">
        <f t="shared" si="290"/>
        <v>0.22734440765119796</v>
      </c>
      <c r="AE2118">
        <f t="shared" si="291"/>
        <v>0.18523277267077223</v>
      </c>
      <c r="AF2118">
        <f t="shared" si="292"/>
        <v>0.73228217245484295</v>
      </c>
      <c r="AG2118">
        <f t="shared" si="293"/>
        <v>0</v>
      </c>
      <c r="AH2118">
        <f t="shared" si="294"/>
        <v>0</v>
      </c>
      <c r="AI2118">
        <f t="shared" si="295"/>
        <v>0</v>
      </c>
      <c r="AJ2118">
        <f t="shared" si="296"/>
        <v>1</v>
      </c>
      <c r="AK2118">
        <f t="shared" si="297"/>
        <v>0</v>
      </c>
    </row>
    <row r="2119" spans="1:37" x14ac:dyDescent="0.35">
      <c r="A2119">
        <v>1</v>
      </c>
      <c r="B2119">
        <v>1</v>
      </c>
      <c r="C2119">
        <v>0</v>
      </c>
      <c r="D2119">
        <v>1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35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1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99</v>
      </c>
      <c r="AA2119">
        <v>0</v>
      </c>
      <c r="AB2119">
        <v>0</v>
      </c>
      <c r="AC2119">
        <f t="shared" si="289"/>
        <v>-1.753550534629511</v>
      </c>
      <c r="AD2119">
        <f t="shared" si="290"/>
        <v>0.17315804707423779</v>
      </c>
      <c r="AE2119">
        <f t="shared" si="291"/>
        <v>0.14759993123354531</v>
      </c>
      <c r="AF2119">
        <f t="shared" si="292"/>
        <v>6.9356523921596067E-2</v>
      </c>
      <c r="AG2119">
        <f t="shared" si="293"/>
        <v>0</v>
      </c>
      <c r="AH2119">
        <f t="shared" si="294"/>
        <v>0</v>
      </c>
      <c r="AI2119">
        <f t="shared" si="295"/>
        <v>0</v>
      </c>
      <c r="AJ2119">
        <f t="shared" si="296"/>
        <v>0</v>
      </c>
      <c r="AK2119">
        <f t="shared" si="297"/>
        <v>1</v>
      </c>
    </row>
    <row r="2120" spans="1:37" x14ac:dyDescent="0.35">
      <c r="A2120">
        <v>1</v>
      </c>
      <c r="B2120">
        <v>2</v>
      </c>
      <c r="C2120">
        <v>0</v>
      </c>
      <c r="D2120">
        <v>1</v>
      </c>
      <c r="E2120">
        <v>0</v>
      </c>
      <c r="F2120">
        <v>0</v>
      </c>
      <c r="G2120">
        <v>0</v>
      </c>
      <c r="H2120">
        <v>1</v>
      </c>
      <c r="I2120">
        <v>0</v>
      </c>
      <c r="J2120">
        <v>0</v>
      </c>
      <c r="K2120">
        <v>0</v>
      </c>
      <c r="L2120">
        <v>21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1</v>
      </c>
      <c r="V2120">
        <v>0</v>
      </c>
      <c r="W2120">
        <v>0</v>
      </c>
      <c r="X2120">
        <v>0</v>
      </c>
      <c r="Y2120">
        <v>0</v>
      </c>
      <c r="Z2120">
        <v>117</v>
      </c>
      <c r="AA2120">
        <v>1</v>
      </c>
      <c r="AB2120">
        <v>1</v>
      </c>
      <c r="AC2120">
        <f t="shared" si="289"/>
        <v>-2.2276786105930548</v>
      </c>
      <c r="AD2120">
        <f t="shared" si="290"/>
        <v>0.1077783354460024</v>
      </c>
      <c r="AE2120">
        <f t="shared" si="291"/>
        <v>9.7292330060426563E-2</v>
      </c>
      <c r="AF2120">
        <f t="shared" si="292"/>
        <v>1.0119213955356385</v>
      </c>
      <c r="AG2120">
        <f t="shared" si="293"/>
        <v>0</v>
      </c>
      <c r="AH2120">
        <f t="shared" si="294"/>
        <v>0</v>
      </c>
      <c r="AI2120">
        <f t="shared" si="295"/>
        <v>0</v>
      </c>
      <c r="AJ2120">
        <f t="shared" si="296"/>
        <v>1</v>
      </c>
      <c r="AK2120">
        <f t="shared" si="297"/>
        <v>0</v>
      </c>
    </row>
    <row r="2121" spans="1:37" x14ac:dyDescent="0.35">
      <c r="A2121">
        <v>1</v>
      </c>
      <c r="B2121">
        <v>1</v>
      </c>
      <c r="C2121">
        <v>0</v>
      </c>
      <c r="D2121">
        <v>15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11</v>
      </c>
      <c r="M2121">
        <v>0</v>
      </c>
      <c r="N2121">
        <v>0</v>
      </c>
      <c r="O2121">
        <v>0</v>
      </c>
      <c r="P2121">
        <v>1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95</v>
      </c>
      <c r="AA2121">
        <v>0</v>
      </c>
      <c r="AB2121">
        <v>1</v>
      </c>
      <c r="AC2121">
        <f t="shared" si="289"/>
        <v>-0.41793243252555623</v>
      </c>
      <c r="AD2121">
        <f t="shared" si="290"/>
        <v>0.65840671380073634</v>
      </c>
      <c r="AE2121">
        <f t="shared" si="291"/>
        <v>0.3970116065749637</v>
      </c>
      <c r="AF2121">
        <f t="shared" si="292"/>
        <v>0.40119679651704065</v>
      </c>
      <c r="AG2121">
        <f t="shared" si="293"/>
        <v>0</v>
      </c>
      <c r="AH2121">
        <f t="shared" si="294"/>
        <v>0</v>
      </c>
      <c r="AI2121">
        <f t="shared" si="295"/>
        <v>0</v>
      </c>
      <c r="AJ2121">
        <f t="shared" si="296"/>
        <v>1</v>
      </c>
      <c r="AK2121">
        <f t="shared" si="297"/>
        <v>0</v>
      </c>
    </row>
    <row r="2122" spans="1:37" x14ac:dyDescent="0.35">
      <c r="A2122">
        <v>1</v>
      </c>
      <c r="B2122">
        <v>2</v>
      </c>
      <c r="C2122">
        <v>0</v>
      </c>
      <c r="D2122">
        <v>1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80</v>
      </c>
      <c r="M2122">
        <v>0</v>
      </c>
      <c r="N2122">
        <v>0</v>
      </c>
      <c r="O2122">
        <v>0</v>
      </c>
      <c r="P2122">
        <v>0</v>
      </c>
      <c r="Q2122">
        <v>1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104.49</v>
      </c>
      <c r="AA2122">
        <v>0</v>
      </c>
      <c r="AB2122">
        <v>1</v>
      </c>
      <c r="AC2122">
        <f t="shared" si="289"/>
        <v>-0.58856017760094748</v>
      </c>
      <c r="AD2122">
        <f t="shared" si="290"/>
        <v>0.5551259924361106</v>
      </c>
      <c r="AE2122">
        <f t="shared" si="291"/>
        <v>0.35696528457254045</v>
      </c>
      <c r="AF2122">
        <f t="shared" si="292"/>
        <v>0.44737401764600276</v>
      </c>
      <c r="AG2122">
        <f t="shared" si="293"/>
        <v>0</v>
      </c>
      <c r="AH2122">
        <f t="shared" si="294"/>
        <v>0</v>
      </c>
      <c r="AI2122">
        <f t="shared" si="295"/>
        <v>0</v>
      </c>
      <c r="AJ2122">
        <f t="shared" si="296"/>
        <v>1</v>
      </c>
      <c r="AK2122">
        <f t="shared" si="297"/>
        <v>0</v>
      </c>
    </row>
    <row r="2123" spans="1:37" x14ac:dyDescent="0.35">
      <c r="A2123">
        <v>1</v>
      </c>
      <c r="B2123">
        <v>2</v>
      </c>
      <c r="C2123">
        <v>0</v>
      </c>
      <c r="D2123">
        <v>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104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1</v>
      </c>
      <c r="X2123">
        <v>0</v>
      </c>
      <c r="Y2123">
        <v>0</v>
      </c>
      <c r="Z2123">
        <v>71.900000000000006</v>
      </c>
      <c r="AA2123">
        <v>1</v>
      </c>
      <c r="AB2123">
        <v>0</v>
      </c>
      <c r="AC2123">
        <f t="shared" si="289"/>
        <v>-2.605514584152977</v>
      </c>
      <c r="AD2123">
        <f t="shared" si="290"/>
        <v>7.3865117597279664E-2</v>
      </c>
      <c r="AE2123">
        <f t="shared" si="291"/>
        <v>6.8784353255229316E-2</v>
      </c>
      <c r="AF2123">
        <f t="shared" si="292"/>
        <v>3.0949735402708674E-2</v>
      </c>
      <c r="AG2123">
        <f t="shared" si="293"/>
        <v>0</v>
      </c>
      <c r="AH2123">
        <f t="shared" si="294"/>
        <v>0</v>
      </c>
      <c r="AI2123">
        <f t="shared" si="295"/>
        <v>0</v>
      </c>
      <c r="AJ2123">
        <f t="shared" si="296"/>
        <v>0</v>
      </c>
      <c r="AK2123">
        <f t="shared" si="297"/>
        <v>1</v>
      </c>
    </row>
    <row r="2124" spans="1:37" x14ac:dyDescent="0.35">
      <c r="A2124">
        <v>1</v>
      </c>
      <c r="B2124">
        <v>2</v>
      </c>
      <c r="C2124">
        <v>0</v>
      </c>
      <c r="D2124">
        <v>1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55</v>
      </c>
      <c r="M2124">
        <v>0</v>
      </c>
      <c r="N2124">
        <v>0</v>
      </c>
      <c r="O2124">
        <v>1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104</v>
      </c>
      <c r="AA2124">
        <v>0</v>
      </c>
      <c r="AB2124">
        <v>0</v>
      </c>
      <c r="AC2124">
        <f t="shared" si="289"/>
        <v>-0.43043223996923796</v>
      </c>
      <c r="AD2124">
        <f t="shared" si="290"/>
        <v>0.65022797945122934</v>
      </c>
      <c r="AE2124">
        <f t="shared" si="291"/>
        <v>0.39402312137954276</v>
      </c>
      <c r="AF2124">
        <f t="shared" si="292"/>
        <v>0.21754394626129828</v>
      </c>
      <c r="AG2124">
        <f t="shared" si="293"/>
        <v>0</v>
      </c>
      <c r="AH2124">
        <f t="shared" si="294"/>
        <v>0</v>
      </c>
      <c r="AI2124">
        <f t="shared" si="295"/>
        <v>0</v>
      </c>
      <c r="AJ2124">
        <f t="shared" si="296"/>
        <v>0</v>
      </c>
      <c r="AK2124">
        <f t="shared" si="297"/>
        <v>1</v>
      </c>
    </row>
    <row r="2125" spans="1:37" x14ac:dyDescent="0.35">
      <c r="A2125">
        <v>1</v>
      </c>
      <c r="B2125">
        <v>2</v>
      </c>
      <c r="C2125">
        <v>2</v>
      </c>
      <c r="D2125">
        <v>2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8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1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174</v>
      </c>
      <c r="AA2125">
        <v>2</v>
      </c>
      <c r="AB2125">
        <v>0</v>
      </c>
      <c r="AC2125">
        <f t="shared" si="289"/>
        <v>-1.857302596946973</v>
      </c>
      <c r="AD2125">
        <f t="shared" si="290"/>
        <v>0.15609310904170418</v>
      </c>
      <c r="AE2125">
        <f t="shared" si="291"/>
        <v>0.13501776614782449</v>
      </c>
      <c r="AF2125">
        <f t="shared" si="292"/>
        <v>6.2992812557385008E-2</v>
      </c>
      <c r="AG2125">
        <f t="shared" si="293"/>
        <v>0</v>
      </c>
      <c r="AH2125">
        <f t="shared" si="294"/>
        <v>0</v>
      </c>
      <c r="AI2125">
        <f t="shared" si="295"/>
        <v>0</v>
      </c>
      <c r="AJ2125">
        <f t="shared" si="296"/>
        <v>0</v>
      </c>
      <c r="AK2125">
        <f t="shared" si="297"/>
        <v>1</v>
      </c>
    </row>
    <row r="2126" spans="1:37" x14ac:dyDescent="0.35">
      <c r="A2126">
        <v>1</v>
      </c>
      <c r="B2126">
        <v>2</v>
      </c>
      <c r="C2126">
        <v>0</v>
      </c>
      <c r="D2126">
        <v>4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75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1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99</v>
      </c>
      <c r="AA2126">
        <v>1</v>
      </c>
      <c r="AB2126">
        <v>0</v>
      </c>
      <c r="AC2126">
        <f t="shared" si="289"/>
        <v>-1.3303445337179305</v>
      </c>
      <c r="AD2126">
        <f t="shared" si="290"/>
        <v>0.26438615566106372</v>
      </c>
      <c r="AE2126">
        <f t="shared" si="291"/>
        <v>0.20910238100703796</v>
      </c>
      <c r="AF2126">
        <f t="shared" si="292"/>
        <v>0.10187973190581923</v>
      </c>
      <c r="AG2126">
        <f t="shared" si="293"/>
        <v>0</v>
      </c>
      <c r="AH2126">
        <f t="shared" si="294"/>
        <v>0</v>
      </c>
      <c r="AI2126">
        <f t="shared" si="295"/>
        <v>0</v>
      </c>
      <c r="AJ2126">
        <f t="shared" si="296"/>
        <v>0</v>
      </c>
      <c r="AK2126">
        <f t="shared" si="297"/>
        <v>1</v>
      </c>
    </row>
    <row r="2127" spans="1:37" x14ac:dyDescent="0.35">
      <c r="A2127">
        <v>1</v>
      </c>
      <c r="B2127">
        <v>2</v>
      </c>
      <c r="C2127">
        <v>0</v>
      </c>
      <c r="D2127">
        <v>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12</v>
      </c>
      <c r="M2127">
        <v>0</v>
      </c>
      <c r="N2127">
        <v>0</v>
      </c>
      <c r="O2127">
        <v>1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101</v>
      </c>
      <c r="AA2127">
        <v>2</v>
      </c>
      <c r="AB2127">
        <v>0</v>
      </c>
      <c r="AC2127">
        <f t="shared" si="289"/>
        <v>-3.1061593944850827</v>
      </c>
      <c r="AD2127">
        <f t="shared" si="290"/>
        <v>4.4772579374473008E-2</v>
      </c>
      <c r="AE2127">
        <f t="shared" si="291"/>
        <v>4.2853899746564249E-2</v>
      </c>
      <c r="AF2127">
        <f t="shared" si="292"/>
        <v>1.9021765785296636E-2</v>
      </c>
      <c r="AG2127">
        <f t="shared" si="293"/>
        <v>0</v>
      </c>
      <c r="AH2127">
        <f t="shared" si="294"/>
        <v>0</v>
      </c>
      <c r="AI2127">
        <f t="shared" si="295"/>
        <v>0</v>
      </c>
      <c r="AJ2127">
        <f t="shared" si="296"/>
        <v>0</v>
      </c>
      <c r="AK2127">
        <f t="shared" si="297"/>
        <v>1</v>
      </c>
    </row>
    <row r="2128" spans="1:37" x14ac:dyDescent="0.35">
      <c r="A2128">
        <v>1</v>
      </c>
      <c r="B2128">
        <v>2</v>
      </c>
      <c r="C2128">
        <v>0</v>
      </c>
      <c r="D2128">
        <v>3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305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1</v>
      </c>
      <c r="W2128">
        <v>0</v>
      </c>
      <c r="X2128">
        <v>0</v>
      </c>
      <c r="Y2128">
        <v>0</v>
      </c>
      <c r="Z2128">
        <v>89</v>
      </c>
      <c r="AA2128">
        <v>0</v>
      </c>
      <c r="AB2128">
        <v>1</v>
      </c>
      <c r="AC2128">
        <f t="shared" si="289"/>
        <v>2.8876548849690593</v>
      </c>
      <c r="AD2128">
        <f t="shared" si="290"/>
        <v>17.951162659776497</v>
      </c>
      <c r="AE2128">
        <f t="shared" si="291"/>
        <v>0.94723278893476637</v>
      </c>
      <c r="AF2128">
        <f t="shared" si="292"/>
        <v>2.354327704116135E-2</v>
      </c>
      <c r="AG2128">
        <f t="shared" si="293"/>
        <v>1</v>
      </c>
      <c r="AH2128">
        <f t="shared" si="294"/>
        <v>1</v>
      </c>
      <c r="AI2128">
        <f t="shared" si="295"/>
        <v>0</v>
      </c>
      <c r="AJ2128">
        <f t="shared" si="296"/>
        <v>0</v>
      </c>
      <c r="AK2128">
        <f t="shared" si="297"/>
        <v>0</v>
      </c>
    </row>
    <row r="2129" spans="1:37" x14ac:dyDescent="0.35">
      <c r="A2129">
        <v>1</v>
      </c>
      <c r="B2129">
        <v>2</v>
      </c>
      <c r="C2129">
        <v>0</v>
      </c>
      <c r="D2129">
        <v>2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1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1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81</v>
      </c>
      <c r="AA2129">
        <v>1</v>
      </c>
      <c r="AB2129">
        <v>0</v>
      </c>
      <c r="AC2129">
        <f t="shared" ref="AC2129:AC2192" si="298">SUMPRODUCT($A$14:$AA$14,A2129:AA2129)</f>
        <v>-3.0420392618880712</v>
      </c>
      <c r="AD2129">
        <f t="shared" ref="AD2129:AD2192" si="299">EXP(AC2129)</f>
        <v>4.7737441022380749E-2</v>
      </c>
      <c r="AE2129">
        <f t="shared" ref="AE2129:AE2192" si="300">AD2129/(AD2129+1)</f>
        <v>4.5562408245904261E-2</v>
      </c>
      <c r="AF2129">
        <f t="shared" ref="AF2129:AF2192" si="301">-AB2129*LOG(AE2129)-(1-AB2129)*LOG(1-AE2129)</f>
        <v>2.0252463753204403E-2</v>
      </c>
      <c r="AG2129">
        <f t="shared" ref="AG2129:AG2192" si="302">IF(AE2129&gt;$AG$14,1,0)</f>
        <v>0</v>
      </c>
      <c r="AH2129">
        <f t="shared" ref="AH2129:AH2192" si="303">IF(AND(AB2129=1,AG2129=1),1,0)</f>
        <v>0</v>
      </c>
      <c r="AI2129">
        <f t="shared" ref="AI2129:AI2192" si="304">IF(AND(AB2129=0,AG2129=1),1,0)</f>
        <v>0</v>
      </c>
      <c r="AJ2129">
        <f t="shared" ref="AJ2129:AJ2192" si="305">IF(AND(AB2129=1,AG2129=0),1,0)</f>
        <v>0</v>
      </c>
      <c r="AK2129">
        <f t="shared" ref="AK2129:AK2192" si="306">IF(AND(AB2129=0,AG2129=0),1,0)</f>
        <v>1</v>
      </c>
    </row>
    <row r="2130" spans="1:37" x14ac:dyDescent="0.35">
      <c r="A2130">
        <v>1</v>
      </c>
      <c r="B2130">
        <v>2</v>
      </c>
      <c r="C2130">
        <v>2</v>
      </c>
      <c r="D2130">
        <v>4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1</v>
      </c>
      <c r="L2130">
        <v>11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1</v>
      </c>
      <c r="X2130">
        <v>0</v>
      </c>
      <c r="Y2130">
        <v>0</v>
      </c>
      <c r="Z2130">
        <v>113.5</v>
      </c>
      <c r="AA2130">
        <v>0</v>
      </c>
      <c r="AB2130">
        <v>0</v>
      </c>
      <c r="AC2130">
        <f t="shared" si="298"/>
        <v>-1.9811880441727001</v>
      </c>
      <c r="AD2130">
        <f t="shared" si="299"/>
        <v>0.13790530235834114</v>
      </c>
      <c r="AE2130">
        <f t="shared" si="300"/>
        <v>0.12119224866298493</v>
      </c>
      <c r="AF2130">
        <f t="shared" si="301"/>
        <v>5.6106121132448075E-2</v>
      </c>
      <c r="AG2130">
        <f t="shared" si="302"/>
        <v>0</v>
      </c>
      <c r="AH2130">
        <f t="shared" si="303"/>
        <v>0</v>
      </c>
      <c r="AI2130">
        <f t="shared" si="304"/>
        <v>0</v>
      </c>
      <c r="AJ2130">
        <f t="shared" si="305"/>
        <v>0</v>
      </c>
      <c r="AK2130">
        <f t="shared" si="306"/>
        <v>1</v>
      </c>
    </row>
    <row r="2131" spans="1:37" x14ac:dyDescent="0.35">
      <c r="A2131">
        <v>1</v>
      </c>
      <c r="B2131">
        <v>2</v>
      </c>
      <c r="C2131">
        <v>1</v>
      </c>
      <c r="D2131">
        <v>3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142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1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130.5</v>
      </c>
      <c r="AA2131">
        <v>1</v>
      </c>
      <c r="AB2131">
        <v>1</v>
      </c>
      <c r="AC2131">
        <f t="shared" si="298"/>
        <v>0.3384518312882201</v>
      </c>
      <c r="AD2131">
        <f t="shared" si="299"/>
        <v>1.4027741775013509</v>
      </c>
      <c r="AE2131">
        <f t="shared" si="300"/>
        <v>0.58381440529717121</v>
      </c>
      <c r="AF2131">
        <f t="shared" si="301"/>
        <v>0.23372519323994076</v>
      </c>
      <c r="AG2131">
        <f t="shared" si="302"/>
        <v>1</v>
      </c>
      <c r="AH2131">
        <f t="shared" si="303"/>
        <v>1</v>
      </c>
      <c r="AI2131">
        <f t="shared" si="304"/>
        <v>0</v>
      </c>
      <c r="AJ2131">
        <f t="shared" si="305"/>
        <v>0</v>
      </c>
      <c r="AK2131">
        <f t="shared" si="306"/>
        <v>0</v>
      </c>
    </row>
    <row r="2132" spans="1:37" x14ac:dyDescent="0.35">
      <c r="A2132">
        <v>1</v>
      </c>
      <c r="B2132">
        <v>2</v>
      </c>
      <c r="C2132">
        <v>0</v>
      </c>
      <c r="D2132">
        <v>4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6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1</v>
      </c>
      <c r="X2132">
        <v>0</v>
      </c>
      <c r="Y2132">
        <v>0</v>
      </c>
      <c r="Z2132">
        <v>88.4</v>
      </c>
      <c r="AA2132">
        <v>3</v>
      </c>
      <c r="AB2132">
        <v>0</v>
      </c>
      <c r="AC2132">
        <f t="shared" si="298"/>
        <v>-5.3536297035231364</v>
      </c>
      <c r="AD2132">
        <f t="shared" si="299"/>
        <v>4.7309478590373891E-3</v>
      </c>
      <c r="AE2132">
        <f t="shared" si="300"/>
        <v>4.7086713802520748E-3</v>
      </c>
      <c r="AF2132">
        <f t="shared" si="301"/>
        <v>2.0497796631390604E-3</v>
      </c>
      <c r="AG2132">
        <f t="shared" si="302"/>
        <v>0</v>
      </c>
      <c r="AH2132">
        <f t="shared" si="303"/>
        <v>0</v>
      </c>
      <c r="AI2132">
        <f t="shared" si="304"/>
        <v>0</v>
      </c>
      <c r="AJ2132">
        <f t="shared" si="305"/>
        <v>0</v>
      </c>
      <c r="AK2132">
        <f t="shared" si="306"/>
        <v>1</v>
      </c>
    </row>
    <row r="2133" spans="1:37" x14ac:dyDescent="0.35">
      <c r="A2133">
        <v>1</v>
      </c>
      <c r="B2133">
        <v>2</v>
      </c>
      <c r="C2133">
        <v>0</v>
      </c>
      <c r="D2133">
        <v>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1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1</v>
      </c>
      <c r="X2133">
        <v>0</v>
      </c>
      <c r="Y2133">
        <v>0</v>
      </c>
      <c r="Z2133">
        <v>87</v>
      </c>
      <c r="AA2133">
        <v>0</v>
      </c>
      <c r="AB2133">
        <v>0</v>
      </c>
      <c r="AC2133">
        <f t="shared" si="298"/>
        <v>-2.7155859327979197</v>
      </c>
      <c r="AD2133">
        <f t="shared" si="299"/>
        <v>6.6166172716153326E-2</v>
      </c>
      <c r="AE2133">
        <f t="shared" si="300"/>
        <v>6.2059906241059129E-2</v>
      </c>
      <c r="AF2133">
        <f t="shared" si="301"/>
        <v>2.7824899127073355E-2</v>
      </c>
      <c r="AG2133">
        <f t="shared" si="302"/>
        <v>0</v>
      </c>
      <c r="AH2133">
        <f t="shared" si="303"/>
        <v>0</v>
      </c>
      <c r="AI2133">
        <f t="shared" si="304"/>
        <v>0</v>
      </c>
      <c r="AJ2133">
        <f t="shared" si="305"/>
        <v>0</v>
      </c>
      <c r="AK2133">
        <f t="shared" si="306"/>
        <v>1</v>
      </c>
    </row>
    <row r="2134" spans="1:37" x14ac:dyDescent="0.35">
      <c r="A2134">
        <v>1</v>
      </c>
      <c r="B2134">
        <v>1</v>
      </c>
      <c r="C2134">
        <v>0</v>
      </c>
      <c r="D2134">
        <v>1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4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1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151</v>
      </c>
      <c r="AA2134">
        <v>1</v>
      </c>
      <c r="AB2134">
        <v>0</v>
      </c>
      <c r="AC2134">
        <f t="shared" si="298"/>
        <v>-1.5774255157711141</v>
      </c>
      <c r="AD2134">
        <f t="shared" si="299"/>
        <v>0.20650606103119934</v>
      </c>
      <c r="AE2134">
        <f t="shared" si="300"/>
        <v>0.17116040084763343</v>
      </c>
      <c r="AF2134">
        <f t="shared" si="301"/>
        <v>8.1529507981889363E-2</v>
      </c>
      <c r="AG2134">
        <f t="shared" si="302"/>
        <v>0</v>
      </c>
      <c r="AH2134">
        <f t="shared" si="303"/>
        <v>0</v>
      </c>
      <c r="AI2134">
        <f t="shared" si="304"/>
        <v>0</v>
      </c>
      <c r="AJ2134">
        <f t="shared" si="305"/>
        <v>0</v>
      </c>
      <c r="AK2134">
        <f t="shared" si="306"/>
        <v>1</v>
      </c>
    </row>
    <row r="2135" spans="1:37" x14ac:dyDescent="0.35">
      <c r="A2135">
        <v>1</v>
      </c>
      <c r="B2135">
        <v>2</v>
      </c>
      <c r="C2135">
        <v>0</v>
      </c>
      <c r="D2135">
        <v>3</v>
      </c>
      <c r="E2135">
        <v>1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119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1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76.5</v>
      </c>
      <c r="AA2135">
        <v>2</v>
      </c>
      <c r="AB2135">
        <v>0</v>
      </c>
      <c r="AC2135">
        <f t="shared" si="298"/>
        <v>-4.0300285736941701</v>
      </c>
      <c r="AD2135">
        <f t="shared" si="299"/>
        <v>1.7773822082647182E-2</v>
      </c>
      <c r="AE2135">
        <f t="shared" si="300"/>
        <v>1.7463430181645877E-2</v>
      </c>
      <c r="AF2135">
        <f t="shared" si="301"/>
        <v>7.651276296303665E-3</v>
      </c>
      <c r="AG2135">
        <f t="shared" si="302"/>
        <v>0</v>
      </c>
      <c r="AH2135">
        <f t="shared" si="303"/>
        <v>0</v>
      </c>
      <c r="AI2135">
        <f t="shared" si="304"/>
        <v>0</v>
      </c>
      <c r="AJ2135">
        <f t="shared" si="305"/>
        <v>0</v>
      </c>
      <c r="AK2135">
        <f t="shared" si="306"/>
        <v>1</v>
      </c>
    </row>
    <row r="2136" spans="1:37" x14ac:dyDescent="0.35">
      <c r="A2136">
        <v>1</v>
      </c>
      <c r="B2136">
        <v>2</v>
      </c>
      <c r="C2136">
        <v>0</v>
      </c>
      <c r="D2136">
        <v>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70</v>
      </c>
      <c r="M2136">
        <v>0</v>
      </c>
      <c r="N2136">
        <v>0</v>
      </c>
      <c r="O2136">
        <v>0</v>
      </c>
      <c r="P2136">
        <v>1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119.85</v>
      </c>
      <c r="AA2136">
        <v>2</v>
      </c>
      <c r="AB2136">
        <v>0</v>
      </c>
      <c r="AC2136">
        <f t="shared" si="298"/>
        <v>-1.9276714426058885</v>
      </c>
      <c r="AD2136">
        <f t="shared" si="299"/>
        <v>0.14548657820985522</v>
      </c>
      <c r="AE2136">
        <f t="shared" si="300"/>
        <v>0.1270085402809511</v>
      </c>
      <c r="AF2136">
        <f t="shared" si="301"/>
        <v>5.8990004879806046E-2</v>
      </c>
      <c r="AG2136">
        <f t="shared" si="302"/>
        <v>0</v>
      </c>
      <c r="AH2136">
        <f t="shared" si="303"/>
        <v>0</v>
      </c>
      <c r="AI2136">
        <f t="shared" si="304"/>
        <v>0</v>
      </c>
      <c r="AJ2136">
        <f t="shared" si="305"/>
        <v>0</v>
      </c>
      <c r="AK2136">
        <f t="shared" si="306"/>
        <v>1</v>
      </c>
    </row>
    <row r="2137" spans="1:37" x14ac:dyDescent="0.35">
      <c r="A2137">
        <v>1</v>
      </c>
      <c r="B2137">
        <v>1</v>
      </c>
      <c r="C2137">
        <v>0</v>
      </c>
      <c r="D2137">
        <v>1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2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1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119</v>
      </c>
      <c r="AA2137">
        <v>0</v>
      </c>
      <c r="AB2137">
        <v>0</v>
      </c>
      <c r="AC2137">
        <f t="shared" si="298"/>
        <v>-1.5061569444860172</v>
      </c>
      <c r="AD2137">
        <f t="shared" si="299"/>
        <v>0.22176058067811863</v>
      </c>
      <c r="AE2137">
        <f t="shared" si="300"/>
        <v>0.18150903228113152</v>
      </c>
      <c r="AF2137">
        <f t="shared" si="301"/>
        <v>8.6986108788995417E-2</v>
      </c>
      <c r="AG2137">
        <f t="shared" si="302"/>
        <v>0</v>
      </c>
      <c r="AH2137">
        <f t="shared" si="303"/>
        <v>0</v>
      </c>
      <c r="AI2137">
        <f t="shared" si="304"/>
        <v>0</v>
      </c>
      <c r="AJ2137">
        <f t="shared" si="305"/>
        <v>0</v>
      </c>
      <c r="AK2137">
        <f t="shared" si="306"/>
        <v>1</v>
      </c>
    </row>
    <row r="2138" spans="1:37" x14ac:dyDescent="0.35">
      <c r="A2138">
        <v>1</v>
      </c>
      <c r="B2138">
        <v>1</v>
      </c>
      <c r="C2138">
        <v>0</v>
      </c>
      <c r="D2138">
        <v>4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69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1</v>
      </c>
      <c r="W2138">
        <v>0</v>
      </c>
      <c r="X2138">
        <v>0</v>
      </c>
      <c r="Y2138">
        <v>0</v>
      </c>
      <c r="Z2138">
        <v>74.8</v>
      </c>
      <c r="AA2138">
        <v>1</v>
      </c>
      <c r="AB2138">
        <v>1</v>
      </c>
      <c r="AC2138">
        <f t="shared" si="298"/>
        <v>-1.784118853244171</v>
      </c>
      <c r="AD2138">
        <f t="shared" si="299"/>
        <v>0.16794497999572477</v>
      </c>
      <c r="AE2138">
        <f t="shared" si="300"/>
        <v>0.14379528391512031</v>
      </c>
      <c r="AF2138">
        <f t="shared" si="301"/>
        <v>0.84225535736917378</v>
      </c>
      <c r="AG2138">
        <f t="shared" si="302"/>
        <v>0</v>
      </c>
      <c r="AH2138">
        <f t="shared" si="303"/>
        <v>0</v>
      </c>
      <c r="AI2138">
        <f t="shared" si="304"/>
        <v>0</v>
      </c>
      <c r="AJ2138">
        <f t="shared" si="305"/>
        <v>1</v>
      </c>
      <c r="AK2138">
        <f t="shared" si="306"/>
        <v>0</v>
      </c>
    </row>
    <row r="2139" spans="1:37" x14ac:dyDescent="0.35">
      <c r="A2139">
        <v>1</v>
      </c>
      <c r="B2139">
        <v>3</v>
      </c>
      <c r="C2139">
        <v>0</v>
      </c>
      <c r="D2139">
        <v>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25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1</v>
      </c>
      <c r="V2139">
        <v>0</v>
      </c>
      <c r="W2139">
        <v>0</v>
      </c>
      <c r="X2139">
        <v>0</v>
      </c>
      <c r="Y2139">
        <v>0</v>
      </c>
      <c r="Z2139">
        <v>159</v>
      </c>
      <c r="AA2139">
        <v>0</v>
      </c>
      <c r="AB2139">
        <v>1</v>
      </c>
      <c r="AC2139">
        <f t="shared" si="298"/>
        <v>0.3082853754683379</v>
      </c>
      <c r="AD2139">
        <f t="shared" si="299"/>
        <v>1.3610893550315784</v>
      </c>
      <c r="AE2139">
        <f t="shared" si="300"/>
        <v>0.57646668565551795</v>
      </c>
      <c r="AF2139">
        <f t="shared" si="301"/>
        <v>0.23922578577436909</v>
      </c>
      <c r="AG2139">
        <f t="shared" si="302"/>
        <v>1</v>
      </c>
      <c r="AH2139">
        <f t="shared" si="303"/>
        <v>1</v>
      </c>
      <c r="AI2139">
        <f t="shared" si="304"/>
        <v>0</v>
      </c>
      <c r="AJ2139">
        <f t="shared" si="305"/>
        <v>0</v>
      </c>
      <c r="AK2139">
        <f t="shared" si="306"/>
        <v>0</v>
      </c>
    </row>
    <row r="2140" spans="1:37" x14ac:dyDescent="0.35">
      <c r="A2140">
        <v>1</v>
      </c>
      <c r="B2140">
        <v>3</v>
      </c>
      <c r="C2140">
        <v>0</v>
      </c>
      <c r="D2140">
        <v>2</v>
      </c>
      <c r="E2140">
        <v>0</v>
      </c>
      <c r="F2140">
        <v>0</v>
      </c>
      <c r="G2140">
        <v>0</v>
      </c>
      <c r="H2140">
        <v>1</v>
      </c>
      <c r="I2140">
        <v>0</v>
      </c>
      <c r="J2140">
        <v>0</v>
      </c>
      <c r="K2140">
        <v>0</v>
      </c>
      <c r="L2140">
        <v>112</v>
      </c>
      <c r="M2140">
        <v>0</v>
      </c>
      <c r="N2140">
        <v>0</v>
      </c>
      <c r="O2140">
        <v>0</v>
      </c>
      <c r="P2140">
        <v>1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168.3</v>
      </c>
      <c r="AA2140">
        <v>2</v>
      </c>
      <c r="AB2140">
        <v>0</v>
      </c>
      <c r="AC2140">
        <f t="shared" si="298"/>
        <v>-0.6737813093264311</v>
      </c>
      <c r="AD2140">
        <f t="shared" si="299"/>
        <v>0.50977730304370361</v>
      </c>
      <c r="AE2140">
        <f t="shared" si="300"/>
        <v>0.33765066014437695</v>
      </c>
      <c r="AF2140">
        <f t="shared" si="301"/>
        <v>0.17891289219921661</v>
      </c>
      <c r="AG2140">
        <f t="shared" si="302"/>
        <v>0</v>
      </c>
      <c r="AH2140">
        <f t="shared" si="303"/>
        <v>0</v>
      </c>
      <c r="AI2140">
        <f t="shared" si="304"/>
        <v>0</v>
      </c>
      <c r="AJ2140">
        <f t="shared" si="305"/>
        <v>0</v>
      </c>
      <c r="AK2140">
        <f t="shared" si="306"/>
        <v>1</v>
      </c>
    </row>
    <row r="2141" spans="1:37" x14ac:dyDescent="0.35">
      <c r="A2141">
        <v>1</v>
      </c>
      <c r="B2141">
        <v>2</v>
      </c>
      <c r="C2141">
        <v>0</v>
      </c>
      <c r="D2141">
        <v>5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170</v>
      </c>
      <c r="M2141">
        <v>0</v>
      </c>
      <c r="N2141">
        <v>0</v>
      </c>
      <c r="O2141">
        <v>1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78</v>
      </c>
      <c r="AA2141">
        <v>0</v>
      </c>
      <c r="AB2141">
        <v>0</v>
      </c>
      <c r="AC2141">
        <f t="shared" si="298"/>
        <v>0.93100521176043394</v>
      </c>
      <c r="AD2141">
        <f t="shared" si="299"/>
        <v>2.5370581769775544</v>
      </c>
      <c r="AE2141">
        <f t="shared" si="300"/>
        <v>0.71727917665903129</v>
      </c>
      <c r="AF2141">
        <f t="shared" si="301"/>
        <v>0.5486422030809488</v>
      </c>
      <c r="AG2141">
        <f t="shared" si="302"/>
        <v>1</v>
      </c>
      <c r="AH2141">
        <f t="shared" si="303"/>
        <v>0</v>
      </c>
      <c r="AI2141">
        <f t="shared" si="304"/>
        <v>1</v>
      </c>
      <c r="AJ2141">
        <f t="shared" si="305"/>
        <v>0</v>
      </c>
      <c r="AK2141">
        <f t="shared" si="306"/>
        <v>0</v>
      </c>
    </row>
    <row r="2142" spans="1:37" x14ac:dyDescent="0.35">
      <c r="A2142">
        <v>1</v>
      </c>
      <c r="B2142">
        <v>2</v>
      </c>
      <c r="C2142">
        <v>0</v>
      </c>
      <c r="D2142">
        <v>3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304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1</v>
      </c>
      <c r="W2142">
        <v>0</v>
      </c>
      <c r="X2142">
        <v>0</v>
      </c>
      <c r="Y2142">
        <v>0</v>
      </c>
      <c r="Z2142">
        <v>89</v>
      </c>
      <c r="AA2142">
        <v>0</v>
      </c>
      <c r="AB2142">
        <v>1</v>
      </c>
      <c r="AC2142">
        <f t="shared" si="298"/>
        <v>2.8741946241916079</v>
      </c>
      <c r="AD2142">
        <f t="shared" si="299"/>
        <v>17.711154240760401</v>
      </c>
      <c r="AE2142">
        <f t="shared" si="300"/>
        <v>0.94655594266752396</v>
      </c>
      <c r="AF2142">
        <f t="shared" si="301"/>
        <v>2.3853713582018383E-2</v>
      </c>
      <c r="AG2142">
        <f t="shared" si="302"/>
        <v>1</v>
      </c>
      <c r="AH2142">
        <f t="shared" si="303"/>
        <v>1</v>
      </c>
      <c r="AI2142">
        <f t="shared" si="304"/>
        <v>0</v>
      </c>
      <c r="AJ2142">
        <f t="shared" si="305"/>
        <v>0</v>
      </c>
      <c r="AK2142">
        <f t="shared" si="306"/>
        <v>0</v>
      </c>
    </row>
    <row r="2143" spans="1:37" x14ac:dyDescent="0.35">
      <c r="A2143">
        <v>1</v>
      </c>
      <c r="B2143">
        <v>1</v>
      </c>
      <c r="C2143">
        <v>0</v>
      </c>
      <c r="D2143">
        <v>1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1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f t="shared" si="298"/>
        <v>-3.6684739026620732</v>
      </c>
      <c r="AD2143">
        <f t="shared" si="299"/>
        <v>2.5515379201750159E-2</v>
      </c>
      <c r="AE2143">
        <f t="shared" si="300"/>
        <v>2.4880542719516355E-2</v>
      </c>
      <c r="AF2143">
        <f t="shared" si="301"/>
        <v>1.0942177675983471E-2</v>
      </c>
      <c r="AG2143">
        <f t="shared" si="302"/>
        <v>0</v>
      </c>
      <c r="AH2143">
        <f t="shared" si="303"/>
        <v>0</v>
      </c>
      <c r="AI2143">
        <f t="shared" si="304"/>
        <v>0</v>
      </c>
      <c r="AJ2143">
        <f t="shared" si="305"/>
        <v>0</v>
      </c>
      <c r="AK2143">
        <f t="shared" si="306"/>
        <v>1</v>
      </c>
    </row>
    <row r="2144" spans="1:37" x14ac:dyDescent="0.35">
      <c r="A2144">
        <v>1</v>
      </c>
      <c r="B2144">
        <v>3</v>
      </c>
      <c r="C2144">
        <v>0</v>
      </c>
      <c r="D2144">
        <v>10</v>
      </c>
      <c r="E2144">
        <v>0</v>
      </c>
      <c r="F2144">
        <v>0</v>
      </c>
      <c r="G2144">
        <v>0</v>
      </c>
      <c r="H2144">
        <v>1</v>
      </c>
      <c r="I2144">
        <v>0</v>
      </c>
      <c r="J2144">
        <v>0</v>
      </c>
      <c r="K2144">
        <v>0</v>
      </c>
      <c r="L2144">
        <v>15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1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131.75</v>
      </c>
      <c r="AA2144">
        <v>2</v>
      </c>
      <c r="AB2144">
        <v>1</v>
      </c>
      <c r="AC2144">
        <f t="shared" si="298"/>
        <v>-5.7494549330359135E-3</v>
      </c>
      <c r="AD2144">
        <f t="shared" si="299"/>
        <v>0.99426704155256895</v>
      </c>
      <c r="AE2144">
        <f t="shared" si="300"/>
        <v>0.49856264022621366</v>
      </c>
      <c r="AF2144">
        <f t="shared" si="301"/>
        <v>0.30228026845458927</v>
      </c>
      <c r="AG2144">
        <f t="shared" si="302"/>
        <v>0</v>
      </c>
      <c r="AH2144">
        <f t="shared" si="303"/>
        <v>0</v>
      </c>
      <c r="AI2144">
        <f t="shared" si="304"/>
        <v>0</v>
      </c>
      <c r="AJ2144">
        <f t="shared" si="305"/>
        <v>1</v>
      </c>
      <c r="AK2144">
        <f t="shared" si="306"/>
        <v>0</v>
      </c>
    </row>
    <row r="2145" spans="1:37" x14ac:dyDescent="0.35">
      <c r="A2145">
        <v>1</v>
      </c>
      <c r="B2145">
        <v>2</v>
      </c>
      <c r="C2145">
        <v>2</v>
      </c>
      <c r="D2145">
        <v>3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1</v>
      </c>
      <c r="K2145">
        <v>0</v>
      </c>
      <c r="L2145">
        <v>26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1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232.33</v>
      </c>
      <c r="AA2145">
        <v>0</v>
      </c>
      <c r="AB2145">
        <v>1</v>
      </c>
      <c r="AC2145">
        <f t="shared" si="298"/>
        <v>0.91712130686724169</v>
      </c>
      <c r="AD2145">
        <f t="shared" si="299"/>
        <v>2.50207730004003</v>
      </c>
      <c r="AE2145">
        <f t="shared" si="300"/>
        <v>0.71445518921339357</v>
      </c>
      <c r="AF2145">
        <f t="shared" si="301"/>
        <v>0.14602500506425195</v>
      </c>
      <c r="AG2145">
        <f t="shared" si="302"/>
        <v>1</v>
      </c>
      <c r="AH2145">
        <f t="shared" si="303"/>
        <v>1</v>
      </c>
      <c r="AI2145">
        <f t="shared" si="304"/>
        <v>0</v>
      </c>
      <c r="AJ2145">
        <f t="shared" si="305"/>
        <v>0</v>
      </c>
      <c r="AK2145">
        <f t="shared" si="306"/>
        <v>0</v>
      </c>
    </row>
    <row r="2146" spans="1:37" x14ac:dyDescent="0.35">
      <c r="A2146">
        <v>1</v>
      </c>
      <c r="B2146">
        <v>2</v>
      </c>
      <c r="C2146">
        <v>0</v>
      </c>
      <c r="D2146">
        <v>1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92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1</v>
      </c>
      <c r="W2146">
        <v>0</v>
      </c>
      <c r="X2146">
        <v>0</v>
      </c>
      <c r="Y2146">
        <v>0</v>
      </c>
      <c r="Z2146">
        <v>90</v>
      </c>
      <c r="AA2146">
        <v>0</v>
      </c>
      <c r="AB2146">
        <v>0</v>
      </c>
      <c r="AC2146">
        <f t="shared" si="298"/>
        <v>-0.15571289287264101</v>
      </c>
      <c r="AD2146">
        <f t="shared" si="299"/>
        <v>0.85580486277791346</v>
      </c>
      <c r="AE2146">
        <f t="shared" si="300"/>
        <v>0.46115024264829113</v>
      </c>
      <c r="AF2146">
        <f t="shared" si="301"/>
        <v>0.26853230837305375</v>
      </c>
      <c r="AG2146">
        <f t="shared" si="302"/>
        <v>0</v>
      </c>
      <c r="AH2146">
        <f t="shared" si="303"/>
        <v>0</v>
      </c>
      <c r="AI2146">
        <f t="shared" si="304"/>
        <v>0</v>
      </c>
      <c r="AJ2146">
        <f t="shared" si="305"/>
        <v>0</v>
      </c>
      <c r="AK2146">
        <f t="shared" si="306"/>
        <v>1</v>
      </c>
    </row>
    <row r="2147" spans="1:37" x14ac:dyDescent="0.35">
      <c r="A2147">
        <v>1</v>
      </c>
      <c r="B2147">
        <v>2</v>
      </c>
      <c r="C2147">
        <v>0</v>
      </c>
      <c r="D2147">
        <v>5</v>
      </c>
      <c r="E2147">
        <v>0</v>
      </c>
      <c r="F2147">
        <v>0</v>
      </c>
      <c r="G2147">
        <v>0</v>
      </c>
      <c r="H2147">
        <v>1</v>
      </c>
      <c r="I2147">
        <v>0</v>
      </c>
      <c r="J2147">
        <v>0</v>
      </c>
      <c r="K2147">
        <v>0</v>
      </c>
      <c r="L2147">
        <v>75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1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149.4</v>
      </c>
      <c r="AA2147">
        <v>1</v>
      </c>
      <c r="AB2147">
        <v>0</v>
      </c>
      <c r="AC2147">
        <f t="shared" si="298"/>
        <v>-0.2754384068858422</v>
      </c>
      <c r="AD2147">
        <f t="shared" si="299"/>
        <v>0.75923919456029487</v>
      </c>
      <c r="AE2147">
        <f t="shared" si="300"/>
        <v>0.43157246434022262</v>
      </c>
      <c r="AF2147">
        <f t="shared" si="301"/>
        <v>0.24532489222337775</v>
      </c>
      <c r="AG2147">
        <f t="shared" si="302"/>
        <v>0</v>
      </c>
      <c r="AH2147">
        <f t="shared" si="303"/>
        <v>0</v>
      </c>
      <c r="AI2147">
        <f t="shared" si="304"/>
        <v>0</v>
      </c>
      <c r="AJ2147">
        <f t="shared" si="305"/>
        <v>0</v>
      </c>
      <c r="AK2147">
        <f t="shared" si="306"/>
        <v>1</v>
      </c>
    </row>
    <row r="2148" spans="1:37" x14ac:dyDescent="0.35">
      <c r="A2148">
        <v>1</v>
      </c>
      <c r="B2148">
        <v>2</v>
      </c>
      <c r="C2148">
        <v>0</v>
      </c>
      <c r="D2148">
        <v>4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23</v>
      </c>
      <c r="M2148">
        <v>0</v>
      </c>
      <c r="N2148">
        <v>1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96</v>
      </c>
      <c r="AA2148">
        <v>0</v>
      </c>
      <c r="AB2148">
        <v>1</v>
      </c>
      <c r="AC2148">
        <f t="shared" si="298"/>
        <v>-0.54313310509387502</v>
      </c>
      <c r="AD2148">
        <f t="shared" si="299"/>
        <v>0.58092529810091853</v>
      </c>
      <c r="AE2148">
        <f t="shared" si="300"/>
        <v>0.367459043636504</v>
      </c>
      <c r="AF2148">
        <f t="shared" si="301"/>
        <v>0.43479105961077846</v>
      </c>
      <c r="AG2148">
        <f t="shared" si="302"/>
        <v>0</v>
      </c>
      <c r="AH2148">
        <f t="shared" si="303"/>
        <v>0</v>
      </c>
      <c r="AI2148">
        <f t="shared" si="304"/>
        <v>0</v>
      </c>
      <c r="AJ2148">
        <f t="shared" si="305"/>
        <v>1</v>
      </c>
      <c r="AK2148">
        <f t="shared" si="306"/>
        <v>0</v>
      </c>
    </row>
    <row r="2149" spans="1:37" x14ac:dyDescent="0.35">
      <c r="A2149">
        <v>1</v>
      </c>
      <c r="B2149">
        <v>2</v>
      </c>
      <c r="C2149">
        <v>0</v>
      </c>
      <c r="D2149">
        <v>3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81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1</v>
      </c>
      <c r="X2149">
        <v>0</v>
      </c>
      <c r="Y2149">
        <v>0</v>
      </c>
      <c r="Z2149">
        <v>79.2</v>
      </c>
      <c r="AA2149">
        <v>1</v>
      </c>
      <c r="AB2149">
        <v>0</v>
      </c>
      <c r="AC2149">
        <f t="shared" si="298"/>
        <v>-3.1487012085450363</v>
      </c>
      <c r="AD2149">
        <f t="shared" si="299"/>
        <v>4.2907819001647647E-2</v>
      </c>
      <c r="AE2149">
        <f t="shared" si="300"/>
        <v>4.1142484714250534E-2</v>
      </c>
      <c r="AF2149">
        <f t="shared" si="301"/>
        <v>1.8245923509822532E-2</v>
      </c>
      <c r="AG2149">
        <f t="shared" si="302"/>
        <v>0</v>
      </c>
      <c r="AH2149">
        <f t="shared" si="303"/>
        <v>0</v>
      </c>
      <c r="AI2149">
        <f t="shared" si="304"/>
        <v>0</v>
      </c>
      <c r="AJ2149">
        <f t="shared" si="305"/>
        <v>0</v>
      </c>
      <c r="AK2149">
        <f t="shared" si="306"/>
        <v>1</v>
      </c>
    </row>
    <row r="2150" spans="1:37" x14ac:dyDescent="0.35">
      <c r="A2150">
        <v>1</v>
      </c>
      <c r="B2150">
        <v>2</v>
      </c>
      <c r="C2150">
        <v>0</v>
      </c>
      <c r="D2150">
        <v>5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9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1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109</v>
      </c>
      <c r="AA2150">
        <v>2</v>
      </c>
      <c r="AB2150">
        <v>0</v>
      </c>
      <c r="AC2150">
        <f t="shared" si="298"/>
        <v>-3.1213142237136102</v>
      </c>
      <c r="AD2150">
        <f t="shared" si="299"/>
        <v>4.4099174138906592E-2</v>
      </c>
      <c r="AE2150">
        <f t="shared" si="300"/>
        <v>4.2236576018055215E-2</v>
      </c>
      <c r="AF2150">
        <f t="shared" si="301"/>
        <v>1.8741752244464588E-2</v>
      </c>
      <c r="AG2150">
        <f t="shared" si="302"/>
        <v>0</v>
      </c>
      <c r="AH2150">
        <f t="shared" si="303"/>
        <v>0</v>
      </c>
      <c r="AI2150">
        <f t="shared" si="304"/>
        <v>0</v>
      </c>
      <c r="AJ2150">
        <f t="shared" si="305"/>
        <v>0</v>
      </c>
      <c r="AK2150">
        <f t="shared" si="306"/>
        <v>1</v>
      </c>
    </row>
    <row r="2151" spans="1:37" x14ac:dyDescent="0.35">
      <c r="A2151">
        <v>1</v>
      </c>
      <c r="B2151">
        <v>2</v>
      </c>
      <c r="C2151">
        <v>0</v>
      </c>
      <c r="D2151">
        <v>2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2</v>
      </c>
      <c r="M2151">
        <v>0</v>
      </c>
      <c r="N2151">
        <v>0</v>
      </c>
      <c r="O2151">
        <v>0</v>
      </c>
      <c r="P2151">
        <v>0</v>
      </c>
      <c r="Q2151">
        <v>1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141</v>
      </c>
      <c r="AA2151">
        <v>0</v>
      </c>
      <c r="AB2151">
        <v>0</v>
      </c>
      <c r="AC2151">
        <f t="shared" si="298"/>
        <v>-0.71886937502925052</v>
      </c>
      <c r="AD2151">
        <f t="shared" si="299"/>
        <v>0.48730290144323724</v>
      </c>
      <c r="AE2151">
        <f t="shared" si="300"/>
        <v>0.3276420028296671</v>
      </c>
      <c r="AF2151">
        <f t="shared" si="301"/>
        <v>0.1723994251655257</v>
      </c>
      <c r="AG2151">
        <f t="shared" si="302"/>
        <v>0</v>
      </c>
      <c r="AH2151">
        <f t="shared" si="303"/>
        <v>0</v>
      </c>
      <c r="AI2151">
        <f t="shared" si="304"/>
        <v>0</v>
      </c>
      <c r="AJ2151">
        <f t="shared" si="305"/>
        <v>0</v>
      </c>
      <c r="AK2151">
        <f t="shared" si="306"/>
        <v>1</v>
      </c>
    </row>
    <row r="2152" spans="1:37" x14ac:dyDescent="0.35">
      <c r="A2152">
        <v>1</v>
      </c>
      <c r="B2152">
        <v>2</v>
      </c>
      <c r="C2152">
        <v>0</v>
      </c>
      <c r="D2152">
        <v>3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3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1</v>
      </c>
      <c r="V2152">
        <v>0</v>
      </c>
      <c r="W2152">
        <v>0</v>
      </c>
      <c r="X2152">
        <v>0</v>
      </c>
      <c r="Y2152">
        <v>0</v>
      </c>
      <c r="Z2152">
        <v>96.3</v>
      </c>
      <c r="AA2152">
        <v>5</v>
      </c>
      <c r="AB2152">
        <v>0</v>
      </c>
      <c r="AC2152">
        <f t="shared" si="298"/>
        <v>-6.7651873572231356</v>
      </c>
      <c r="AD2152">
        <f t="shared" si="299"/>
        <v>1.1532314078030446E-3</v>
      </c>
      <c r="AE2152">
        <f t="shared" si="300"/>
        <v>1.1519029970880601E-3</v>
      </c>
      <c r="AF2152">
        <f t="shared" si="301"/>
        <v>5.0055346522132169E-4</v>
      </c>
      <c r="AG2152">
        <f t="shared" si="302"/>
        <v>0</v>
      </c>
      <c r="AH2152">
        <f t="shared" si="303"/>
        <v>0</v>
      </c>
      <c r="AI2152">
        <f t="shared" si="304"/>
        <v>0</v>
      </c>
      <c r="AJ2152">
        <f t="shared" si="305"/>
        <v>0</v>
      </c>
      <c r="AK2152">
        <f t="shared" si="306"/>
        <v>1</v>
      </c>
    </row>
    <row r="2153" spans="1:37" x14ac:dyDescent="0.35">
      <c r="A2153">
        <v>1</v>
      </c>
      <c r="B2153">
        <v>3</v>
      </c>
      <c r="C2153">
        <v>0</v>
      </c>
      <c r="D2153">
        <v>3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3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1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140</v>
      </c>
      <c r="AA2153">
        <v>1</v>
      </c>
      <c r="AB2153">
        <v>0</v>
      </c>
      <c r="AC2153">
        <f t="shared" si="298"/>
        <v>-1.4289122457946131</v>
      </c>
      <c r="AD2153">
        <f t="shared" si="299"/>
        <v>0.23956937315791971</v>
      </c>
      <c r="AE2153">
        <f t="shared" si="300"/>
        <v>0.19326822551899148</v>
      </c>
      <c r="AF2153">
        <f t="shared" si="301"/>
        <v>9.3270837305200166E-2</v>
      </c>
      <c r="AG2153">
        <f t="shared" si="302"/>
        <v>0</v>
      </c>
      <c r="AH2153">
        <f t="shared" si="303"/>
        <v>0</v>
      </c>
      <c r="AI2153">
        <f t="shared" si="304"/>
        <v>0</v>
      </c>
      <c r="AJ2153">
        <f t="shared" si="305"/>
        <v>0</v>
      </c>
      <c r="AK2153">
        <f t="shared" si="306"/>
        <v>1</v>
      </c>
    </row>
    <row r="2154" spans="1:37" x14ac:dyDescent="0.35">
      <c r="A2154">
        <v>1</v>
      </c>
      <c r="B2154">
        <v>2</v>
      </c>
      <c r="C2154">
        <v>0</v>
      </c>
      <c r="D2154">
        <v>2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98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1</v>
      </c>
      <c r="V2154">
        <v>0</v>
      </c>
      <c r="W2154">
        <v>0</v>
      </c>
      <c r="X2154">
        <v>0</v>
      </c>
      <c r="Y2154">
        <v>0</v>
      </c>
      <c r="Z2154">
        <v>80.099999999999994</v>
      </c>
      <c r="AA2154">
        <v>0</v>
      </c>
      <c r="AB2154">
        <v>1</v>
      </c>
      <c r="AC2154">
        <f t="shared" si="298"/>
        <v>-0.74237309661249951</v>
      </c>
      <c r="AD2154">
        <f t="shared" si="299"/>
        <v>0.4759830204966386</v>
      </c>
      <c r="AE2154">
        <f t="shared" si="300"/>
        <v>0.32248543098854882</v>
      </c>
      <c r="AF2154">
        <f t="shared" si="301"/>
        <v>0.49148990082468746</v>
      </c>
      <c r="AG2154">
        <f t="shared" si="302"/>
        <v>0</v>
      </c>
      <c r="AH2154">
        <f t="shared" si="303"/>
        <v>0</v>
      </c>
      <c r="AI2154">
        <f t="shared" si="304"/>
        <v>0</v>
      </c>
      <c r="AJ2154">
        <f t="shared" si="305"/>
        <v>1</v>
      </c>
      <c r="AK2154">
        <f t="shared" si="306"/>
        <v>0</v>
      </c>
    </row>
    <row r="2155" spans="1:37" x14ac:dyDescent="0.35">
      <c r="A2155">
        <v>1</v>
      </c>
      <c r="B2155">
        <v>2</v>
      </c>
      <c r="C2155">
        <v>0</v>
      </c>
      <c r="D2155">
        <v>4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76</v>
      </c>
      <c r="M2155">
        <v>0</v>
      </c>
      <c r="N2155">
        <v>0</v>
      </c>
      <c r="O2155">
        <v>0</v>
      </c>
      <c r="P2155">
        <v>0</v>
      </c>
      <c r="Q2155">
        <v>1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116.28</v>
      </c>
      <c r="AA2155">
        <v>0</v>
      </c>
      <c r="AB2155">
        <v>0</v>
      </c>
      <c r="AC2155">
        <f t="shared" si="298"/>
        <v>-7.9344682394351107E-2</v>
      </c>
      <c r="AD2155">
        <f t="shared" si="299"/>
        <v>0.92372147903586888</v>
      </c>
      <c r="AE2155">
        <f t="shared" si="300"/>
        <v>0.48017422953494276</v>
      </c>
      <c r="AF2155">
        <f t="shared" si="301"/>
        <v>0.28414219406674185</v>
      </c>
      <c r="AG2155">
        <f t="shared" si="302"/>
        <v>0</v>
      </c>
      <c r="AH2155">
        <f t="shared" si="303"/>
        <v>0</v>
      </c>
      <c r="AI2155">
        <f t="shared" si="304"/>
        <v>0</v>
      </c>
      <c r="AJ2155">
        <f t="shared" si="305"/>
        <v>0</v>
      </c>
      <c r="AK2155">
        <f t="shared" si="306"/>
        <v>1</v>
      </c>
    </row>
    <row r="2156" spans="1:37" x14ac:dyDescent="0.35">
      <c r="A2156">
        <v>1</v>
      </c>
      <c r="B2156">
        <v>2</v>
      </c>
      <c r="C2156">
        <v>0</v>
      </c>
      <c r="D2156">
        <v>3</v>
      </c>
      <c r="E2156">
        <v>0</v>
      </c>
      <c r="F2156">
        <v>0</v>
      </c>
      <c r="G2156">
        <v>0</v>
      </c>
      <c r="H2156">
        <v>1</v>
      </c>
      <c r="I2156">
        <v>0</v>
      </c>
      <c r="J2156">
        <v>0</v>
      </c>
      <c r="K2156">
        <v>0</v>
      </c>
      <c r="L2156">
        <v>1</v>
      </c>
      <c r="M2156">
        <v>1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108</v>
      </c>
      <c r="AA2156">
        <v>1</v>
      </c>
      <c r="AB2156">
        <v>0</v>
      </c>
      <c r="AC2156">
        <f t="shared" si="298"/>
        <v>-1.5856367420541542</v>
      </c>
      <c r="AD2156">
        <f t="shared" si="299"/>
        <v>0.20481733577625896</v>
      </c>
      <c r="AE2156">
        <f t="shared" si="300"/>
        <v>0.16999866261410984</v>
      </c>
      <c r="AF2156">
        <f t="shared" si="301"/>
        <v>8.0921207842185969E-2</v>
      </c>
      <c r="AG2156">
        <f t="shared" si="302"/>
        <v>0</v>
      </c>
      <c r="AH2156">
        <f t="shared" si="303"/>
        <v>0</v>
      </c>
      <c r="AI2156">
        <f t="shared" si="304"/>
        <v>0</v>
      </c>
      <c r="AJ2156">
        <f t="shared" si="305"/>
        <v>0</v>
      </c>
      <c r="AK2156">
        <f t="shared" si="306"/>
        <v>1</v>
      </c>
    </row>
    <row r="2157" spans="1:37" x14ac:dyDescent="0.35">
      <c r="A2157">
        <v>1</v>
      </c>
      <c r="B2157">
        <v>2</v>
      </c>
      <c r="C2157">
        <v>0</v>
      </c>
      <c r="D2157">
        <v>5</v>
      </c>
      <c r="E2157">
        <v>0</v>
      </c>
      <c r="F2157">
        <v>0</v>
      </c>
      <c r="G2157">
        <v>0</v>
      </c>
      <c r="H2157">
        <v>1</v>
      </c>
      <c r="I2157">
        <v>0</v>
      </c>
      <c r="J2157">
        <v>0</v>
      </c>
      <c r="K2157">
        <v>0</v>
      </c>
      <c r="L2157">
        <v>61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1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120.6</v>
      </c>
      <c r="AA2157">
        <v>1</v>
      </c>
      <c r="AB2157">
        <v>0</v>
      </c>
      <c r="AC2157">
        <f t="shared" si="298"/>
        <v>-0.9983998886905523</v>
      </c>
      <c r="AD2157">
        <f t="shared" si="299"/>
        <v>0.36846856042827053</v>
      </c>
      <c r="AE2157">
        <f t="shared" si="300"/>
        <v>0.26925613863789172</v>
      </c>
      <c r="AF2157">
        <f t="shared" si="301"/>
        <v>0.13623482426031122</v>
      </c>
      <c r="AG2157">
        <f t="shared" si="302"/>
        <v>0</v>
      </c>
      <c r="AH2157">
        <f t="shared" si="303"/>
        <v>0</v>
      </c>
      <c r="AI2157">
        <f t="shared" si="304"/>
        <v>0</v>
      </c>
      <c r="AJ2157">
        <f t="shared" si="305"/>
        <v>0</v>
      </c>
      <c r="AK2157">
        <f t="shared" si="306"/>
        <v>1</v>
      </c>
    </row>
    <row r="2158" spans="1:37" x14ac:dyDescent="0.35">
      <c r="A2158">
        <v>1</v>
      </c>
      <c r="B2158">
        <v>1</v>
      </c>
      <c r="C2158">
        <v>0</v>
      </c>
      <c r="D2158">
        <v>1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7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1</v>
      </c>
      <c r="V2158">
        <v>0</v>
      </c>
      <c r="W2158">
        <v>0</v>
      </c>
      <c r="X2158">
        <v>0</v>
      </c>
      <c r="Y2158">
        <v>0</v>
      </c>
      <c r="Z2158">
        <v>95</v>
      </c>
      <c r="AA2158">
        <v>0</v>
      </c>
      <c r="AB2158">
        <v>0</v>
      </c>
      <c r="AC2158">
        <f t="shared" si="298"/>
        <v>-1.8933090527286822</v>
      </c>
      <c r="AD2158">
        <f t="shared" si="299"/>
        <v>0.15057273044886577</v>
      </c>
      <c r="AE2158">
        <f t="shared" si="300"/>
        <v>0.13086763353944933</v>
      </c>
      <c r="AF2158">
        <f t="shared" si="301"/>
        <v>6.0914076663298275E-2</v>
      </c>
      <c r="AG2158">
        <f t="shared" si="302"/>
        <v>0</v>
      </c>
      <c r="AH2158">
        <f t="shared" si="303"/>
        <v>0</v>
      </c>
      <c r="AI2158">
        <f t="shared" si="304"/>
        <v>0</v>
      </c>
      <c r="AJ2158">
        <f t="shared" si="305"/>
        <v>0</v>
      </c>
      <c r="AK2158">
        <f t="shared" si="306"/>
        <v>1</v>
      </c>
    </row>
    <row r="2159" spans="1:37" x14ac:dyDescent="0.35">
      <c r="A2159">
        <v>1</v>
      </c>
      <c r="B2159">
        <v>1</v>
      </c>
      <c r="C2159">
        <v>0</v>
      </c>
      <c r="D2159">
        <v>3</v>
      </c>
      <c r="E2159">
        <v>0</v>
      </c>
      <c r="F2159">
        <v>0</v>
      </c>
      <c r="G2159">
        <v>0</v>
      </c>
      <c r="H2159">
        <v>1</v>
      </c>
      <c r="I2159">
        <v>0</v>
      </c>
      <c r="J2159">
        <v>0</v>
      </c>
      <c r="K2159">
        <v>0</v>
      </c>
      <c r="L2159">
        <v>29</v>
      </c>
      <c r="M2159">
        <v>0</v>
      </c>
      <c r="N2159">
        <v>0</v>
      </c>
      <c r="O2159">
        <v>0</v>
      </c>
      <c r="P2159">
        <v>1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139.6</v>
      </c>
      <c r="AA2159">
        <v>0</v>
      </c>
      <c r="AB2159">
        <v>1</v>
      </c>
      <c r="AC2159">
        <f t="shared" si="298"/>
        <v>-0.43074851321986563</v>
      </c>
      <c r="AD2159">
        <f t="shared" si="299"/>
        <v>0.65002236225184329</v>
      </c>
      <c r="AE2159">
        <f t="shared" si="300"/>
        <v>0.39394760769468301</v>
      </c>
      <c r="AF2159">
        <f t="shared" si="301"/>
        <v>0.40456153249439508</v>
      </c>
      <c r="AG2159">
        <f t="shared" si="302"/>
        <v>0</v>
      </c>
      <c r="AH2159">
        <f t="shared" si="303"/>
        <v>0</v>
      </c>
      <c r="AI2159">
        <f t="shared" si="304"/>
        <v>0</v>
      </c>
      <c r="AJ2159">
        <f t="shared" si="305"/>
        <v>1</v>
      </c>
      <c r="AK2159">
        <f t="shared" si="306"/>
        <v>0</v>
      </c>
    </row>
    <row r="2160" spans="1:37" x14ac:dyDescent="0.35">
      <c r="A2160">
        <v>1</v>
      </c>
      <c r="B2160">
        <v>2</v>
      </c>
      <c r="C2160">
        <v>1</v>
      </c>
      <c r="D2160">
        <v>1</v>
      </c>
      <c r="E2160">
        <v>1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14</v>
      </c>
      <c r="M2160">
        <v>0</v>
      </c>
      <c r="N2160">
        <v>1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215.5</v>
      </c>
      <c r="AA2160">
        <v>2</v>
      </c>
      <c r="AB2160">
        <v>0</v>
      </c>
      <c r="AC2160">
        <f t="shared" si="298"/>
        <v>-1.6955099977677799</v>
      </c>
      <c r="AD2160">
        <f t="shared" si="299"/>
        <v>0.18350561770355983</v>
      </c>
      <c r="AE2160">
        <f t="shared" si="300"/>
        <v>0.15505259540688013</v>
      </c>
      <c r="AF2160">
        <f t="shared" si="301"/>
        <v>7.3170323719995212E-2</v>
      </c>
      <c r="AG2160">
        <f t="shared" si="302"/>
        <v>0</v>
      </c>
      <c r="AH2160">
        <f t="shared" si="303"/>
        <v>0</v>
      </c>
      <c r="AI2160">
        <f t="shared" si="304"/>
        <v>0</v>
      </c>
      <c r="AJ2160">
        <f t="shared" si="305"/>
        <v>0</v>
      </c>
      <c r="AK2160">
        <f t="shared" si="306"/>
        <v>1</v>
      </c>
    </row>
    <row r="2161" spans="1:37" x14ac:dyDescent="0.35">
      <c r="A2161">
        <v>1</v>
      </c>
      <c r="B2161">
        <v>3</v>
      </c>
      <c r="C2161">
        <v>0</v>
      </c>
      <c r="D2161">
        <v>3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142</v>
      </c>
      <c r="M2161">
        <v>0</v>
      </c>
      <c r="N2161">
        <v>0</v>
      </c>
      <c r="O2161">
        <v>0</v>
      </c>
      <c r="P2161">
        <v>0</v>
      </c>
      <c r="Q2161">
        <v>1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148</v>
      </c>
      <c r="AA2161">
        <v>1</v>
      </c>
      <c r="AB2161">
        <v>0</v>
      </c>
      <c r="AC2161">
        <f t="shared" si="298"/>
        <v>0.46943091208410159</v>
      </c>
      <c r="AD2161">
        <f t="shared" si="299"/>
        <v>1.5990839148952563</v>
      </c>
      <c r="AE2161">
        <f t="shared" si="300"/>
        <v>0.6152490520721412</v>
      </c>
      <c r="AF2161">
        <f t="shared" si="301"/>
        <v>0.41482030150471971</v>
      </c>
      <c r="AG2161">
        <f t="shared" si="302"/>
        <v>1</v>
      </c>
      <c r="AH2161">
        <f t="shared" si="303"/>
        <v>0</v>
      </c>
      <c r="AI2161">
        <f t="shared" si="304"/>
        <v>1</v>
      </c>
      <c r="AJ2161">
        <f t="shared" si="305"/>
        <v>0</v>
      </c>
      <c r="AK2161">
        <f t="shared" si="306"/>
        <v>0</v>
      </c>
    </row>
    <row r="2162" spans="1:37" x14ac:dyDescent="0.35">
      <c r="A2162">
        <v>1</v>
      </c>
      <c r="B2162">
        <v>2</v>
      </c>
      <c r="C2162">
        <v>0</v>
      </c>
      <c r="D2162">
        <v>6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349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1</v>
      </c>
      <c r="V2162">
        <v>0</v>
      </c>
      <c r="W2162">
        <v>0</v>
      </c>
      <c r="X2162">
        <v>0</v>
      </c>
      <c r="Y2162">
        <v>0</v>
      </c>
      <c r="Z2162">
        <v>90</v>
      </c>
      <c r="AA2162">
        <v>0</v>
      </c>
      <c r="AB2162">
        <v>1</v>
      </c>
      <c r="AC2162">
        <f t="shared" si="298"/>
        <v>3.2561488365910254</v>
      </c>
      <c r="AD2162">
        <f t="shared" si="299"/>
        <v>25.949409046837285</v>
      </c>
      <c r="AE2162">
        <f t="shared" si="300"/>
        <v>0.96289343494463908</v>
      </c>
      <c r="AF2162">
        <f t="shared" si="301"/>
        <v>1.6421774325506747E-2</v>
      </c>
      <c r="AG2162">
        <f t="shared" si="302"/>
        <v>1</v>
      </c>
      <c r="AH2162">
        <f t="shared" si="303"/>
        <v>1</v>
      </c>
      <c r="AI2162">
        <f t="shared" si="304"/>
        <v>0</v>
      </c>
      <c r="AJ2162">
        <f t="shared" si="305"/>
        <v>0</v>
      </c>
      <c r="AK2162">
        <f t="shared" si="306"/>
        <v>0</v>
      </c>
    </row>
    <row r="2163" spans="1:37" x14ac:dyDescent="0.35">
      <c r="A2163">
        <v>1</v>
      </c>
      <c r="B2163">
        <v>2</v>
      </c>
      <c r="C2163">
        <v>0</v>
      </c>
      <c r="D2163">
        <v>2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35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1</v>
      </c>
      <c r="V2163">
        <v>0</v>
      </c>
      <c r="W2163">
        <v>0</v>
      </c>
      <c r="X2163">
        <v>0</v>
      </c>
      <c r="Y2163">
        <v>0</v>
      </c>
      <c r="Z2163">
        <v>89.28</v>
      </c>
      <c r="AA2163">
        <v>3</v>
      </c>
      <c r="AB2163">
        <v>0</v>
      </c>
      <c r="AC2163">
        <f t="shared" si="298"/>
        <v>-4.7266496069874844</v>
      </c>
      <c r="AD2163">
        <f t="shared" si="299"/>
        <v>8.8560927811521493E-3</v>
      </c>
      <c r="AE2163">
        <f t="shared" si="300"/>
        <v>8.7783508911942251E-3</v>
      </c>
      <c r="AF2163">
        <f t="shared" si="301"/>
        <v>3.8292211741469428E-3</v>
      </c>
      <c r="AG2163">
        <f t="shared" si="302"/>
        <v>0</v>
      </c>
      <c r="AH2163">
        <f t="shared" si="303"/>
        <v>0</v>
      </c>
      <c r="AI2163">
        <f t="shared" si="304"/>
        <v>0</v>
      </c>
      <c r="AJ2163">
        <f t="shared" si="305"/>
        <v>0</v>
      </c>
      <c r="AK2163">
        <f t="shared" si="306"/>
        <v>1</v>
      </c>
    </row>
    <row r="2164" spans="1:37" x14ac:dyDescent="0.35">
      <c r="A2164">
        <v>1</v>
      </c>
      <c r="B2164">
        <v>2</v>
      </c>
      <c r="C2164">
        <v>0</v>
      </c>
      <c r="D2164">
        <v>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28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1</v>
      </c>
      <c r="X2164">
        <v>0</v>
      </c>
      <c r="Y2164">
        <v>0</v>
      </c>
      <c r="Z2164">
        <v>87</v>
      </c>
      <c r="AA2164">
        <v>1</v>
      </c>
      <c r="AB2164">
        <v>0</v>
      </c>
      <c r="AC2164">
        <f t="shared" si="298"/>
        <v>-3.8856661113807105</v>
      </c>
      <c r="AD2164">
        <f t="shared" si="299"/>
        <v>2.0534146176412329E-2</v>
      </c>
      <c r="AE2164">
        <f t="shared" si="300"/>
        <v>2.0120979051359188E-2</v>
      </c>
      <c r="AF2164">
        <f t="shared" si="301"/>
        <v>8.8275404072096098E-3</v>
      </c>
      <c r="AG2164">
        <f t="shared" si="302"/>
        <v>0</v>
      </c>
      <c r="AH2164">
        <f t="shared" si="303"/>
        <v>0</v>
      </c>
      <c r="AI2164">
        <f t="shared" si="304"/>
        <v>0</v>
      </c>
      <c r="AJ2164">
        <f t="shared" si="305"/>
        <v>0</v>
      </c>
      <c r="AK2164">
        <f t="shared" si="306"/>
        <v>1</v>
      </c>
    </row>
    <row r="2165" spans="1:37" x14ac:dyDescent="0.35">
      <c r="A2165">
        <v>1</v>
      </c>
      <c r="B2165">
        <v>2</v>
      </c>
      <c r="C2165">
        <v>0</v>
      </c>
      <c r="D2165">
        <v>1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1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89</v>
      </c>
      <c r="AA2165">
        <v>1</v>
      </c>
      <c r="AB2165">
        <v>0</v>
      </c>
      <c r="AC2165">
        <f t="shared" si="298"/>
        <v>-2.9751790756108161</v>
      </c>
      <c r="AD2165">
        <f t="shared" si="299"/>
        <v>5.1038293472177108E-2</v>
      </c>
      <c r="AE2165">
        <f t="shared" si="300"/>
        <v>4.8559880062569942E-2</v>
      </c>
      <c r="AF2165">
        <f t="shared" si="301"/>
        <v>2.1618539378095478E-2</v>
      </c>
      <c r="AG2165">
        <f t="shared" si="302"/>
        <v>0</v>
      </c>
      <c r="AH2165">
        <f t="shared" si="303"/>
        <v>0</v>
      </c>
      <c r="AI2165">
        <f t="shared" si="304"/>
        <v>0</v>
      </c>
      <c r="AJ2165">
        <f t="shared" si="305"/>
        <v>0</v>
      </c>
      <c r="AK2165">
        <f t="shared" si="306"/>
        <v>1</v>
      </c>
    </row>
    <row r="2166" spans="1:37" x14ac:dyDescent="0.35">
      <c r="A2166">
        <v>1</v>
      </c>
      <c r="B2166">
        <v>1</v>
      </c>
      <c r="C2166">
        <v>0</v>
      </c>
      <c r="D2166">
        <v>2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1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1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80</v>
      </c>
      <c r="AA2166">
        <v>1</v>
      </c>
      <c r="AB2166">
        <v>0</v>
      </c>
      <c r="AC2166">
        <f t="shared" si="298"/>
        <v>-3.2258844475239563</v>
      </c>
      <c r="AD2166">
        <f t="shared" si="299"/>
        <v>3.9720635218488898E-2</v>
      </c>
      <c r="AE2166">
        <f t="shared" si="300"/>
        <v>3.8203180617014422E-2</v>
      </c>
      <c r="AF2166">
        <f t="shared" si="301"/>
        <v>1.69166634513386E-2</v>
      </c>
      <c r="AG2166">
        <f t="shared" si="302"/>
        <v>0</v>
      </c>
      <c r="AH2166">
        <f t="shared" si="303"/>
        <v>0</v>
      </c>
      <c r="AI2166">
        <f t="shared" si="304"/>
        <v>0</v>
      </c>
      <c r="AJ2166">
        <f t="shared" si="305"/>
        <v>0</v>
      </c>
      <c r="AK2166">
        <f t="shared" si="306"/>
        <v>1</v>
      </c>
    </row>
    <row r="2167" spans="1:37" x14ac:dyDescent="0.35">
      <c r="A2167">
        <v>1</v>
      </c>
      <c r="B2167">
        <v>2</v>
      </c>
      <c r="C2167">
        <v>0</v>
      </c>
      <c r="D2167">
        <v>3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86</v>
      </c>
      <c r="M2167">
        <v>0</v>
      </c>
      <c r="N2167">
        <v>1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40.67</v>
      </c>
      <c r="AA2167">
        <v>0</v>
      </c>
      <c r="AB2167">
        <v>0</v>
      </c>
      <c r="AC2167">
        <f t="shared" si="298"/>
        <v>-1.0375167685260984</v>
      </c>
      <c r="AD2167">
        <f t="shared" si="299"/>
        <v>0.35433348243052437</v>
      </c>
      <c r="AE2167">
        <f t="shared" si="300"/>
        <v>0.26162941921411237</v>
      </c>
      <c r="AF2167">
        <f t="shared" si="301"/>
        <v>0.13172561541778816</v>
      </c>
      <c r="AG2167">
        <f t="shared" si="302"/>
        <v>0</v>
      </c>
      <c r="AH2167">
        <f t="shared" si="303"/>
        <v>0</v>
      </c>
      <c r="AI2167">
        <f t="shared" si="304"/>
        <v>0</v>
      </c>
      <c r="AJ2167">
        <f t="shared" si="305"/>
        <v>0</v>
      </c>
      <c r="AK2167">
        <f t="shared" si="306"/>
        <v>1</v>
      </c>
    </row>
    <row r="2168" spans="1:37" x14ac:dyDescent="0.35">
      <c r="A2168">
        <v>1</v>
      </c>
      <c r="B2168">
        <v>2</v>
      </c>
      <c r="C2168">
        <v>0</v>
      </c>
      <c r="D2168">
        <v>1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49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1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93.15</v>
      </c>
      <c r="AA2168">
        <v>0</v>
      </c>
      <c r="AB2168">
        <v>1</v>
      </c>
      <c r="AC2168">
        <f t="shared" si="298"/>
        <v>-0.99575728263718766</v>
      </c>
      <c r="AD2168">
        <f t="shared" si="299"/>
        <v>0.36944356538613332</v>
      </c>
      <c r="AE2168">
        <f t="shared" si="300"/>
        <v>0.26977640753086718</v>
      </c>
      <c r="AF2168">
        <f t="shared" si="301"/>
        <v>0.56899603289675182</v>
      </c>
      <c r="AG2168">
        <f t="shared" si="302"/>
        <v>0</v>
      </c>
      <c r="AH2168">
        <f t="shared" si="303"/>
        <v>0</v>
      </c>
      <c r="AI2168">
        <f t="shared" si="304"/>
        <v>0</v>
      </c>
      <c r="AJ2168">
        <f t="shared" si="305"/>
        <v>1</v>
      </c>
      <c r="AK2168">
        <f t="shared" si="306"/>
        <v>0</v>
      </c>
    </row>
    <row r="2169" spans="1:37" x14ac:dyDescent="0.35">
      <c r="A2169">
        <v>1</v>
      </c>
      <c r="B2169">
        <v>2</v>
      </c>
      <c r="C2169">
        <v>0</v>
      </c>
      <c r="D2169">
        <v>4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119</v>
      </c>
      <c r="M2169">
        <v>0</v>
      </c>
      <c r="N2169">
        <v>0</v>
      </c>
      <c r="O2169">
        <v>1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71</v>
      </c>
      <c r="AA2169">
        <v>1</v>
      </c>
      <c r="AB2169">
        <v>0</v>
      </c>
      <c r="AC2169">
        <f t="shared" si="298"/>
        <v>-1.1262899787635541</v>
      </c>
      <c r="AD2169">
        <f t="shared" si="299"/>
        <v>0.32423394257200222</v>
      </c>
      <c r="AE2169">
        <f t="shared" si="300"/>
        <v>0.24484642188090774</v>
      </c>
      <c r="AF2169">
        <f t="shared" si="301"/>
        <v>0.12196471546102143</v>
      </c>
      <c r="AG2169">
        <f t="shared" si="302"/>
        <v>0</v>
      </c>
      <c r="AH2169">
        <f t="shared" si="303"/>
        <v>0</v>
      </c>
      <c r="AI2169">
        <f t="shared" si="304"/>
        <v>0</v>
      </c>
      <c r="AJ2169">
        <f t="shared" si="305"/>
        <v>0</v>
      </c>
      <c r="AK2169">
        <f t="shared" si="306"/>
        <v>1</v>
      </c>
    </row>
    <row r="2170" spans="1:37" x14ac:dyDescent="0.35">
      <c r="A2170">
        <v>1</v>
      </c>
      <c r="B2170">
        <v>2</v>
      </c>
      <c r="C2170">
        <v>0</v>
      </c>
      <c r="D2170">
        <v>1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26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1</v>
      </c>
      <c r="W2170">
        <v>0</v>
      </c>
      <c r="X2170">
        <v>0</v>
      </c>
      <c r="Y2170">
        <v>0</v>
      </c>
      <c r="Z2170">
        <v>100</v>
      </c>
      <c r="AA2170">
        <v>0</v>
      </c>
      <c r="AB2170">
        <v>1</v>
      </c>
      <c r="AC2170">
        <f t="shared" si="298"/>
        <v>-0.8194413532818059</v>
      </c>
      <c r="AD2170">
        <f t="shared" si="299"/>
        <v>0.44067776894348848</v>
      </c>
      <c r="AE2170">
        <f t="shared" si="300"/>
        <v>0.30588225795047608</v>
      </c>
      <c r="AF2170">
        <f t="shared" si="301"/>
        <v>0.5144457126121359</v>
      </c>
      <c r="AG2170">
        <f t="shared" si="302"/>
        <v>0</v>
      </c>
      <c r="AH2170">
        <f t="shared" si="303"/>
        <v>0</v>
      </c>
      <c r="AI2170">
        <f t="shared" si="304"/>
        <v>0</v>
      </c>
      <c r="AJ2170">
        <f t="shared" si="305"/>
        <v>1</v>
      </c>
      <c r="AK2170">
        <f t="shared" si="306"/>
        <v>0</v>
      </c>
    </row>
    <row r="2171" spans="1:37" x14ac:dyDescent="0.35">
      <c r="A2171">
        <v>1</v>
      </c>
      <c r="B2171">
        <v>2</v>
      </c>
      <c r="C2171">
        <v>0</v>
      </c>
      <c r="D2171">
        <v>3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89</v>
      </c>
      <c r="M2171">
        <v>0</v>
      </c>
      <c r="N2171">
        <v>0</v>
      </c>
      <c r="O2171">
        <v>1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79.5</v>
      </c>
      <c r="AA2171">
        <v>0</v>
      </c>
      <c r="AB2171">
        <v>0</v>
      </c>
      <c r="AC2171">
        <f t="shared" si="298"/>
        <v>-0.32437570591253984</v>
      </c>
      <c r="AD2171">
        <f t="shared" si="299"/>
        <v>0.722978564026312</v>
      </c>
      <c r="AE2171">
        <f t="shared" si="300"/>
        <v>0.41960972650572759</v>
      </c>
      <c r="AF2171">
        <f t="shared" si="301"/>
        <v>0.23627987432382788</v>
      </c>
      <c r="AG2171">
        <f t="shared" si="302"/>
        <v>0</v>
      </c>
      <c r="AH2171">
        <f t="shared" si="303"/>
        <v>0</v>
      </c>
      <c r="AI2171">
        <f t="shared" si="304"/>
        <v>0</v>
      </c>
      <c r="AJ2171">
        <f t="shared" si="305"/>
        <v>0</v>
      </c>
      <c r="AK2171">
        <f t="shared" si="306"/>
        <v>1</v>
      </c>
    </row>
    <row r="2172" spans="1:37" x14ac:dyDescent="0.35">
      <c r="A2172">
        <v>1</v>
      </c>
      <c r="B2172">
        <v>3</v>
      </c>
      <c r="C2172">
        <v>0</v>
      </c>
      <c r="D2172">
        <v>7</v>
      </c>
      <c r="E2172">
        <v>0</v>
      </c>
      <c r="F2172">
        <v>0</v>
      </c>
      <c r="G2172">
        <v>0</v>
      </c>
      <c r="H2172">
        <v>1</v>
      </c>
      <c r="I2172">
        <v>0</v>
      </c>
      <c r="J2172">
        <v>0</v>
      </c>
      <c r="K2172">
        <v>0</v>
      </c>
      <c r="L2172">
        <v>187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1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134.44999999999999</v>
      </c>
      <c r="AA2172">
        <v>2</v>
      </c>
      <c r="AB2172">
        <v>1</v>
      </c>
      <c r="AC2172">
        <f t="shared" si="298"/>
        <v>0.25473969557418208</v>
      </c>
      <c r="AD2172">
        <f t="shared" si="299"/>
        <v>1.2901257517176388</v>
      </c>
      <c r="AE2172">
        <f t="shared" si="300"/>
        <v>0.56334275563253211</v>
      </c>
      <c r="AF2172">
        <f t="shared" si="301"/>
        <v>0.24922728616812947</v>
      </c>
      <c r="AG2172">
        <f t="shared" si="302"/>
        <v>1</v>
      </c>
      <c r="AH2172">
        <f t="shared" si="303"/>
        <v>1</v>
      </c>
      <c r="AI2172">
        <f t="shared" si="304"/>
        <v>0</v>
      </c>
      <c r="AJ2172">
        <f t="shared" si="305"/>
        <v>0</v>
      </c>
      <c r="AK2172">
        <f t="shared" si="306"/>
        <v>0</v>
      </c>
    </row>
    <row r="2173" spans="1:37" x14ac:dyDescent="0.35">
      <c r="A2173">
        <v>1</v>
      </c>
      <c r="B2173">
        <v>1</v>
      </c>
      <c r="C2173">
        <v>0</v>
      </c>
      <c r="D2173">
        <v>1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101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1</v>
      </c>
      <c r="X2173">
        <v>0</v>
      </c>
      <c r="Y2173">
        <v>0</v>
      </c>
      <c r="Z2173">
        <v>63.75</v>
      </c>
      <c r="AA2173">
        <v>1</v>
      </c>
      <c r="AB2173">
        <v>1</v>
      </c>
      <c r="AC2173">
        <f t="shared" si="298"/>
        <v>-3.586755731020995</v>
      </c>
      <c r="AD2173">
        <f t="shared" si="299"/>
        <v>2.7688012227801505E-2</v>
      </c>
      <c r="AE2173">
        <f t="shared" si="300"/>
        <v>2.6942040676119189E-2</v>
      </c>
      <c r="AF2173">
        <f t="shared" si="301"/>
        <v>1.5695695125175173</v>
      </c>
      <c r="AG2173">
        <f t="shared" si="302"/>
        <v>0</v>
      </c>
      <c r="AH2173">
        <f t="shared" si="303"/>
        <v>0</v>
      </c>
      <c r="AI2173">
        <f t="shared" si="304"/>
        <v>0</v>
      </c>
      <c r="AJ2173">
        <f t="shared" si="305"/>
        <v>1</v>
      </c>
      <c r="AK2173">
        <f t="shared" si="306"/>
        <v>0</v>
      </c>
    </row>
    <row r="2174" spans="1:37" x14ac:dyDescent="0.35">
      <c r="A2174">
        <v>1</v>
      </c>
      <c r="B2174">
        <v>2</v>
      </c>
      <c r="C2174">
        <v>0</v>
      </c>
      <c r="D2174">
        <v>3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44</v>
      </c>
      <c r="M2174">
        <v>1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80.3</v>
      </c>
      <c r="AA2174">
        <v>0</v>
      </c>
      <c r="AB2174">
        <v>0</v>
      </c>
      <c r="AC2174">
        <f t="shared" si="298"/>
        <v>-0.45070179734392624</v>
      </c>
      <c r="AD2174">
        <f t="shared" si="299"/>
        <v>0.63718082286397937</v>
      </c>
      <c r="AE2174">
        <f t="shared" si="300"/>
        <v>0.38919392040601597</v>
      </c>
      <c r="AF2174">
        <f t="shared" si="301"/>
        <v>0.21409664888971713</v>
      </c>
      <c r="AG2174">
        <f t="shared" si="302"/>
        <v>0</v>
      </c>
      <c r="AH2174">
        <f t="shared" si="303"/>
        <v>0</v>
      </c>
      <c r="AI2174">
        <f t="shared" si="304"/>
        <v>0</v>
      </c>
      <c r="AJ2174">
        <f t="shared" si="305"/>
        <v>0</v>
      </c>
      <c r="AK2174">
        <f t="shared" si="306"/>
        <v>1</v>
      </c>
    </row>
    <row r="2175" spans="1:37" x14ac:dyDescent="0.35">
      <c r="A2175">
        <v>1</v>
      </c>
      <c r="B2175">
        <v>3</v>
      </c>
      <c r="C2175">
        <v>0</v>
      </c>
      <c r="D2175">
        <v>1</v>
      </c>
      <c r="E2175">
        <v>0</v>
      </c>
      <c r="F2175">
        <v>0</v>
      </c>
      <c r="G2175">
        <v>0</v>
      </c>
      <c r="H2175">
        <v>1</v>
      </c>
      <c r="I2175">
        <v>0</v>
      </c>
      <c r="J2175">
        <v>0</v>
      </c>
      <c r="K2175">
        <v>0</v>
      </c>
      <c r="L2175">
        <v>24</v>
      </c>
      <c r="M2175">
        <v>1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130</v>
      </c>
      <c r="AA2175">
        <v>1</v>
      </c>
      <c r="AB2175">
        <v>0</v>
      </c>
      <c r="AC2175">
        <f t="shared" si="298"/>
        <v>-0.81924028897615431</v>
      </c>
      <c r="AD2175">
        <f t="shared" si="299"/>
        <v>0.44076638242132238</v>
      </c>
      <c r="AE2175">
        <f t="shared" si="300"/>
        <v>0.30592494924859326</v>
      </c>
      <c r="AF2175">
        <f t="shared" si="301"/>
        <v>0.15859356648329515</v>
      </c>
      <c r="AG2175">
        <f t="shared" si="302"/>
        <v>0</v>
      </c>
      <c r="AH2175">
        <f t="shared" si="303"/>
        <v>0</v>
      </c>
      <c r="AI2175">
        <f t="shared" si="304"/>
        <v>0</v>
      </c>
      <c r="AJ2175">
        <f t="shared" si="305"/>
        <v>0</v>
      </c>
      <c r="AK2175">
        <f t="shared" si="306"/>
        <v>1</v>
      </c>
    </row>
    <row r="2176" spans="1:37" x14ac:dyDescent="0.35">
      <c r="A2176">
        <v>1</v>
      </c>
      <c r="B2176">
        <v>2</v>
      </c>
      <c r="C2176">
        <v>0</v>
      </c>
      <c r="D2176">
        <v>3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57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1</v>
      </c>
      <c r="X2176">
        <v>0</v>
      </c>
      <c r="Y2176">
        <v>0</v>
      </c>
      <c r="Z2176">
        <v>93.6</v>
      </c>
      <c r="AA2176">
        <v>1</v>
      </c>
      <c r="AB2176">
        <v>0</v>
      </c>
      <c r="AC2176">
        <f t="shared" si="298"/>
        <v>-3.1482532659040805</v>
      </c>
      <c r="AD2176">
        <f t="shared" si="299"/>
        <v>4.2927043548834663E-2</v>
      </c>
      <c r="AE2176">
        <f t="shared" si="300"/>
        <v>4.1160159585817299E-2</v>
      </c>
      <c r="AF2176">
        <f t="shared" si="301"/>
        <v>1.8253929047471324E-2</v>
      </c>
      <c r="AG2176">
        <f t="shared" si="302"/>
        <v>0</v>
      </c>
      <c r="AH2176">
        <f t="shared" si="303"/>
        <v>0</v>
      </c>
      <c r="AI2176">
        <f t="shared" si="304"/>
        <v>0</v>
      </c>
      <c r="AJ2176">
        <f t="shared" si="305"/>
        <v>0</v>
      </c>
      <c r="AK2176">
        <f t="shared" si="306"/>
        <v>1</v>
      </c>
    </row>
    <row r="2177" spans="1:37" x14ac:dyDescent="0.35">
      <c r="A2177">
        <v>1</v>
      </c>
      <c r="B2177">
        <v>1</v>
      </c>
      <c r="C2177">
        <v>0</v>
      </c>
      <c r="D2177">
        <v>3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37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1</v>
      </c>
      <c r="V2177">
        <v>0</v>
      </c>
      <c r="W2177">
        <v>0</v>
      </c>
      <c r="X2177">
        <v>0</v>
      </c>
      <c r="Y2177">
        <v>0</v>
      </c>
      <c r="Z2177">
        <v>95</v>
      </c>
      <c r="AA2177">
        <v>0</v>
      </c>
      <c r="AB2177">
        <v>0</v>
      </c>
      <c r="AC2177">
        <f t="shared" si="298"/>
        <v>-1.2907041220703386</v>
      </c>
      <c r="AD2177">
        <f t="shared" si="299"/>
        <v>0.27507702707800669</v>
      </c>
      <c r="AE2177">
        <f t="shared" si="300"/>
        <v>0.21573365470192729</v>
      </c>
      <c r="AF2177">
        <f t="shared" si="301"/>
        <v>0.10553642118133755</v>
      </c>
      <c r="AG2177">
        <f t="shared" si="302"/>
        <v>0</v>
      </c>
      <c r="AH2177">
        <f t="shared" si="303"/>
        <v>0</v>
      </c>
      <c r="AI2177">
        <f t="shared" si="304"/>
        <v>0</v>
      </c>
      <c r="AJ2177">
        <f t="shared" si="305"/>
        <v>0</v>
      </c>
      <c r="AK2177">
        <f t="shared" si="306"/>
        <v>1</v>
      </c>
    </row>
    <row r="2178" spans="1:37" x14ac:dyDescent="0.35">
      <c r="A2178">
        <v>1</v>
      </c>
      <c r="B2178">
        <v>2</v>
      </c>
      <c r="C2178">
        <v>0</v>
      </c>
      <c r="D2178">
        <v>2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102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1</v>
      </c>
      <c r="V2178">
        <v>0</v>
      </c>
      <c r="W2178">
        <v>0</v>
      </c>
      <c r="X2178">
        <v>0</v>
      </c>
      <c r="Y2178">
        <v>0</v>
      </c>
      <c r="Z2178">
        <v>101.5</v>
      </c>
      <c r="AA2178">
        <v>0</v>
      </c>
      <c r="AB2178">
        <v>1</v>
      </c>
      <c r="AC2178">
        <f t="shared" si="298"/>
        <v>-0.20778372657105848</v>
      </c>
      <c r="AD2178">
        <f t="shared" si="299"/>
        <v>0.81238271450931421</v>
      </c>
      <c r="AE2178">
        <f t="shared" si="300"/>
        <v>0.4482401581110087</v>
      </c>
      <c r="AF2178">
        <f t="shared" si="301"/>
        <v>0.34848923734861204</v>
      </c>
      <c r="AG2178">
        <f t="shared" si="302"/>
        <v>0</v>
      </c>
      <c r="AH2178">
        <f t="shared" si="303"/>
        <v>0</v>
      </c>
      <c r="AI2178">
        <f t="shared" si="304"/>
        <v>0</v>
      </c>
      <c r="AJ2178">
        <f t="shared" si="305"/>
        <v>1</v>
      </c>
      <c r="AK2178">
        <f t="shared" si="306"/>
        <v>0</v>
      </c>
    </row>
    <row r="2179" spans="1:37" x14ac:dyDescent="0.35">
      <c r="A2179">
        <v>1</v>
      </c>
      <c r="B2179">
        <v>1</v>
      </c>
      <c r="C2179">
        <v>0</v>
      </c>
      <c r="D2179">
        <v>3</v>
      </c>
      <c r="E2179">
        <v>0</v>
      </c>
      <c r="F2179">
        <v>0</v>
      </c>
      <c r="G2179">
        <v>0</v>
      </c>
      <c r="H2179">
        <v>0</v>
      </c>
      <c r="I2179">
        <v>1</v>
      </c>
      <c r="J2179">
        <v>0</v>
      </c>
      <c r="K2179">
        <v>0</v>
      </c>
      <c r="L2179">
        <v>11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1</v>
      </c>
      <c r="X2179">
        <v>0</v>
      </c>
      <c r="Y2179">
        <v>0</v>
      </c>
      <c r="Z2179">
        <v>157.66999999999999</v>
      </c>
      <c r="AA2179">
        <v>0</v>
      </c>
      <c r="AB2179">
        <v>0</v>
      </c>
      <c r="AC2179">
        <f t="shared" si="298"/>
        <v>-2.2634728561231303</v>
      </c>
      <c r="AD2179">
        <f t="shared" si="299"/>
        <v>0.10398871907850121</v>
      </c>
      <c r="AE2179">
        <f t="shared" si="300"/>
        <v>9.4193642816658985E-2</v>
      </c>
      <c r="AF2179">
        <f t="shared" si="301"/>
        <v>4.296463565134255E-2</v>
      </c>
      <c r="AG2179">
        <f t="shared" si="302"/>
        <v>0</v>
      </c>
      <c r="AH2179">
        <f t="shared" si="303"/>
        <v>0</v>
      </c>
      <c r="AI2179">
        <f t="shared" si="304"/>
        <v>0</v>
      </c>
      <c r="AJ2179">
        <f t="shared" si="305"/>
        <v>0</v>
      </c>
      <c r="AK2179">
        <f t="shared" si="306"/>
        <v>1</v>
      </c>
    </row>
    <row r="2180" spans="1:37" x14ac:dyDescent="0.35">
      <c r="A2180">
        <v>1</v>
      </c>
      <c r="B2180">
        <v>2</v>
      </c>
      <c r="C2180">
        <v>0</v>
      </c>
      <c r="D2180">
        <v>5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36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1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135.9</v>
      </c>
      <c r="AA2180">
        <v>1</v>
      </c>
      <c r="AB2180">
        <v>0</v>
      </c>
      <c r="AC2180">
        <f t="shared" si="298"/>
        <v>-1.0394128312196167</v>
      </c>
      <c r="AD2180">
        <f t="shared" si="299"/>
        <v>0.35366228045502013</v>
      </c>
      <c r="AE2180">
        <f t="shared" si="300"/>
        <v>0.26126330441603213</v>
      </c>
      <c r="AF2180">
        <f t="shared" si="301"/>
        <v>0.13151032754757175</v>
      </c>
      <c r="AG2180">
        <f t="shared" si="302"/>
        <v>0</v>
      </c>
      <c r="AH2180">
        <f t="shared" si="303"/>
        <v>0</v>
      </c>
      <c r="AI2180">
        <f t="shared" si="304"/>
        <v>0</v>
      </c>
      <c r="AJ2180">
        <f t="shared" si="305"/>
        <v>0</v>
      </c>
      <c r="AK2180">
        <f t="shared" si="306"/>
        <v>1</v>
      </c>
    </row>
    <row r="2181" spans="1:37" x14ac:dyDescent="0.35">
      <c r="A2181">
        <v>1</v>
      </c>
      <c r="B2181">
        <v>2</v>
      </c>
      <c r="C2181">
        <v>0</v>
      </c>
      <c r="D2181">
        <v>3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19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1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151</v>
      </c>
      <c r="AA2181">
        <v>1</v>
      </c>
      <c r="AB2181">
        <v>0</v>
      </c>
      <c r="AC2181">
        <f t="shared" si="298"/>
        <v>-1.0153441862289214</v>
      </c>
      <c r="AD2181">
        <f t="shared" si="299"/>
        <v>0.36227771737020154</v>
      </c>
      <c r="AE2181">
        <f t="shared" si="300"/>
        <v>0.26593528819480194</v>
      </c>
      <c r="AF2181">
        <f t="shared" si="301"/>
        <v>0.13426565297069293</v>
      </c>
      <c r="AG2181">
        <f t="shared" si="302"/>
        <v>0</v>
      </c>
      <c r="AH2181">
        <f t="shared" si="303"/>
        <v>0</v>
      </c>
      <c r="AI2181">
        <f t="shared" si="304"/>
        <v>0</v>
      </c>
      <c r="AJ2181">
        <f t="shared" si="305"/>
        <v>0</v>
      </c>
      <c r="AK2181">
        <f t="shared" si="306"/>
        <v>1</v>
      </c>
    </row>
    <row r="2182" spans="1:37" x14ac:dyDescent="0.35">
      <c r="A2182">
        <v>1</v>
      </c>
      <c r="B2182">
        <v>2</v>
      </c>
      <c r="C2182">
        <v>0</v>
      </c>
      <c r="D2182">
        <v>2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47</v>
      </c>
      <c r="M2182">
        <v>0</v>
      </c>
      <c r="N2182">
        <v>0</v>
      </c>
      <c r="O2182">
        <v>1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105.3</v>
      </c>
      <c r="AA2182">
        <v>0</v>
      </c>
      <c r="AB2182">
        <v>1</v>
      </c>
      <c r="AC2182">
        <f t="shared" si="298"/>
        <v>-0.40951143490410846</v>
      </c>
      <c r="AD2182">
        <f t="shared" si="299"/>
        <v>0.6639745657025975</v>
      </c>
      <c r="AE2182">
        <f t="shared" si="300"/>
        <v>0.39902927568020879</v>
      </c>
      <c r="AF2182">
        <f t="shared" si="301"/>
        <v>0.39899524015297139</v>
      </c>
      <c r="AG2182">
        <f t="shared" si="302"/>
        <v>0</v>
      </c>
      <c r="AH2182">
        <f t="shared" si="303"/>
        <v>0</v>
      </c>
      <c r="AI2182">
        <f t="shared" si="304"/>
        <v>0</v>
      </c>
      <c r="AJ2182">
        <f t="shared" si="305"/>
        <v>1</v>
      </c>
      <c r="AK2182">
        <f t="shared" si="306"/>
        <v>0</v>
      </c>
    </row>
    <row r="2183" spans="1:37" x14ac:dyDescent="0.35">
      <c r="A2183">
        <v>1</v>
      </c>
      <c r="B2183">
        <v>2</v>
      </c>
      <c r="C2183">
        <v>0</v>
      </c>
      <c r="D2183">
        <v>4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116</v>
      </c>
      <c r="M2183">
        <v>0</v>
      </c>
      <c r="N2183">
        <v>1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59.5</v>
      </c>
      <c r="AA2183">
        <v>0</v>
      </c>
      <c r="AB2183">
        <v>1</v>
      </c>
      <c r="AC2183">
        <f t="shared" si="298"/>
        <v>-0.11129679358549671</v>
      </c>
      <c r="AD2183">
        <f t="shared" si="299"/>
        <v>0.89467317626101805</v>
      </c>
      <c r="AE2183">
        <f t="shared" si="300"/>
        <v>0.47220448754469735</v>
      </c>
      <c r="AF2183">
        <f t="shared" si="301"/>
        <v>0.32586988996665506</v>
      </c>
      <c r="AG2183">
        <f t="shared" si="302"/>
        <v>0</v>
      </c>
      <c r="AH2183">
        <f t="shared" si="303"/>
        <v>0</v>
      </c>
      <c r="AI2183">
        <f t="shared" si="304"/>
        <v>0</v>
      </c>
      <c r="AJ2183">
        <f t="shared" si="305"/>
        <v>1</v>
      </c>
      <c r="AK2183">
        <f t="shared" si="306"/>
        <v>0</v>
      </c>
    </row>
    <row r="2184" spans="1:37" x14ac:dyDescent="0.35">
      <c r="A2184">
        <v>1</v>
      </c>
      <c r="B2184">
        <v>2</v>
      </c>
      <c r="C2184">
        <v>1</v>
      </c>
      <c r="D2184">
        <v>4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83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1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123.75</v>
      </c>
      <c r="AA2184">
        <v>0</v>
      </c>
      <c r="AB2184">
        <v>1</v>
      </c>
      <c r="AC2184">
        <f t="shared" si="298"/>
        <v>0.71869687548061822</v>
      </c>
      <c r="AD2184">
        <f t="shared" si="299"/>
        <v>2.0517577719471527</v>
      </c>
      <c r="AE2184">
        <f t="shared" si="300"/>
        <v>0.67231999564567113</v>
      </c>
      <c r="AF2184">
        <f t="shared" si="301"/>
        <v>0.17242397208688093</v>
      </c>
      <c r="AG2184">
        <f t="shared" si="302"/>
        <v>1</v>
      </c>
      <c r="AH2184">
        <f t="shared" si="303"/>
        <v>1</v>
      </c>
      <c r="AI2184">
        <f t="shared" si="304"/>
        <v>0</v>
      </c>
      <c r="AJ2184">
        <f t="shared" si="305"/>
        <v>0</v>
      </c>
      <c r="AK2184">
        <f t="shared" si="306"/>
        <v>0</v>
      </c>
    </row>
    <row r="2185" spans="1:37" x14ac:dyDescent="0.35">
      <c r="A2185">
        <v>1</v>
      </c>
      <c r="B2185">
        <v>2</v>
      </c>
      <c r="C2185">
        <v>0</v>
      </c>
      <c r="D2185">
        <v>3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145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65</v>
      </c>
      <c r="AA2185">
        <v>0</v>
      </c>
      <c r="AB2185">
        <v>0</v>
      </c>
      <c r="AC2185">
        <f t="shared" si="298"/>
        <v>-2.3695125986308296</v>
      </c>
      <c r="AD2185">
        <f t="shared" si="299"/>
        <v>9.3526300017486727E-2</v>
      </c>
      <c r="AE2185">
        <f t="shared" si="300"/>
        <v>8.5527252537036511E-2</v>
      </c>
      <c r="AF2185">
        <f t="shared" si="301"/>
        <v>3.882923256351839E-2</v>
      </c>
      <c r="AG2185">
        <f t="shared" si="302"/>
        <v>0</v>
      </c>
      <c r="AH2185">
        <f t="shared" si="303"/>
        <v>0</v>
      </c>
      <c r="AI2185">
        <f t="shared" si="304"/>
        <v>0</v>
      </c>
      <c r="AJ2185">
        <f t="shared" si="305"/>
        <v>0</v>
      </c>
      <c r="AK2185">
        <f t="shared" si="306"/>
        <v>1</v>
      </c>
    </row>
    <row r="2186" spans="1:37" x14ac:dyDescent="0.35">
      <c r="A2186">
        <v>1</v>
      </c>
      <c r="B2186">
        <v>2</v>
      </c>
      <c r="C2186">
        <v>0</v>
      </c>
      <c r="D2186">
        <v>2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377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1</v>
      </c>
      <c r="V2186">
        <v>0</v>
      </c>
      <c r="W2186">
        <v>0</v>
      </c>
      <c r="X2186">
        <v>0</v>
      </c>
      <c r="Y2186">
        <v>0</v>
      </c>
      <c r="Z2186">
        <v>115</v>
      </c>
      <c r="AA2186">
        <v>1</v>
      </c>
      <c r="AB2186">
        <v>1</v>
      </c>
      <c r="AC2186">
        <f t="shared" si="298"/>
        <v>2.6828945893719331</v>
      </c>
      <c r="AD2186">
        <f t="shared" si="299"/>
        <v>14.627372312599848</v>
      </c>
      <c r="AE2186">
        <f t="shared" si="300"/>
        <v>0.93600971551732137</v>
      </c>
      <c r="AF2186">
        <f t="shared" si="301"/>
        <v>2.8719643384049299E-2</v>
      </c>
      <c r="AG2186">
        <f t="shared" si="302"/>
        <v>1</v>
      </c>
      <c r="AH2186">
        <f t="shared" si="303"/>
        <v>1</v>
      </c>
      <c r="AI2186">
        <f t="shared" si="304"/>
        <v>0</v>
      </c>
      <c r="AJ2186">
        <f t="shared" si="305"/>
        <v>0</v>
      </c>
      <c r="AK2186">
        <f t="shared" si="306"/>
        <v>0</v>
      </c>
    </row>
    <row r="2187" spans="1:37" x14ac:dyDescent="0.35">
      <c r="A2187">
        <v>1</v>
      </c>
      <c r="B2187">
        <v>3</v>
      </c>
      <c r="C2187">
        <v>0</v>
      </c>
      <c r="D2187">
        <v>4</v>
      </c>
      <c r="E2187">
        <v>0</v>
      </c>
      <c r="F2187">
        <v>0</v>
      </c>
      <c r="G2187">
        <v>0</v>
      </c>
      <c r="H2187">
        <v>1</v>
      </c>
      <c r="I2187">
        <v>0</v>
      </c>
      <c r="J2187">
        <v>0</v>
      </c>
      <c r="K2187">
        <v>0</v>
      </c>
      <c r="L2187">
        <v>6</v>
      </c>
      <c r="M2187">
        <v>0</v>
      </c>
      <c r="N2187">
        <v>0</v>
      </c>
      <c r="O2187">
        <v>0</v>
      </c>
      <c r="P2187">
        <v>1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135.58000000000001</v>
      </c>
      <c r="AA2187">
        <v>3</v>
      </c>
      <c r="AB2187">
        <v>0</v>
      </c>
      <c r="AC2187">
        <f t="shared" si="298"/>
        <v>-3.7509917689296248</v>
      </c>
      <c r="AD2187">
        <f t="shared" si="299"/>
        <v>2.3494433248644999E-2</v>
      </c>
      <c r="AE2187">
        <f t="shared" si="300"/>
        <v>2.2955115812473913E-2</v>
      </c>
      <c r="AF2187">
        <f t="shared" si="301"/>
        <v>1.0085484892056221E-2</v>
      </c>
      <c r="AG2187">
        <f t="shared" si="302"/>
        <v>0</v>
      </c>
      <c r="AH2187">
        <f t="shared" si="303"/>
        <v>0</v>
      </c>
      <c r="AI2187">
        <f t="shared" si="304"/>
        <v>0</v>
      </c>
      <c r="AJ2187">
        <f t="shared" si="305"/>
        <v>0</v>
      </c>
      <c r="AK2187">
        <f t="shared" si="306"/>
        <v>1</v>
      </c>
    </row>
    <row r="2188" spans="1:37" x14ac:dyDescent="0.35">
      <c r="A2188">
        <v>1</v>
      </c>
      <c r="B2188">
        <v>1</v>
      </c>
      <c r="C2188">
        <v>0</v>
      </c>
      <c r="D2188">
        <v>2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346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1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3</v>
      </c>
      <c r="AA2188">
        <v>0</v>
      </c>
      <c r="AB2188">
        <v>1</v>
      </c>
      <c r="AC2188">
        <f t="shared" si="298"/>
        <v>0.37536111216002277</v>
      </c>
      <c r="AD2188">
        <f t="shared" si="299"/>
        <v>1.4555169245890585</v>
      </c>
      <c r="AE2188">
        <f t="shared" si="300"/>
        <v>0.59275377417023734</v>
      </c>
      <c r="AF2188">
        <f t="shared" si="301"/>
        <v>0.22712567210963994</v>
      </c>
      <c r="AG2188">
        <f t="shared" si="302"/>
        <v>1</v>
      </c>
      <c r="AH2188">
        <f t="shared" si="303"/>
        <v>1</v>
      </c>
      <c r="AI2188">
        <f t="shared" si="304"/>
        <v>0</v>
      </c>
      <c r="AJ2188">
        <f t="shared" si="305"/>
        <v>0</v>
      </c>
      <c r="AK2188">
        <f t="shared" si="306"/>
        <v>0</v>
      </c>
    </row>
    <row r="2189" spans="1:37" x14ac:dyDescent="0.35">
      <c r="A2189">
        <v>1</v>
      </c>
      <c r="B2189">
        <v>1</v>
      </c>
      <c r="C2189">
        <v>0</v>
      </c>
      <c r="D2189">
        <v>5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269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1</v>
      </c>
      <c r="X2189">
        <v>0</v>
      </c>
      <c r="Y2189">
        <v>0</v>
      </c>
      <c r="Z2189">
        <v>70</v>
      </c>
      <c r="AA2189">
        <v>0</v>
      </c>
      <c r="AB2189">
        <v>0</v>
      </c>
      <c r="AC2189">
        <f t="shared" si="298"/>
        <v>0.32673697514931632</v>
      </c>
      <c r="AD2189">
        <f t="shared" si="299"/>
        <v>1.3864367618955331</v>
      </c>
      <c r="AE2189">
        <f t="shared" si="300"/>
        <v>0.58096522146863605</v>
      </c>
      <c r="AF2189">
        <f t="shared" si="301"/>
        <v>0.37774993050042072</v>
      </c>
      <c r="AG2189">
        <f t="shared" si="302"/>
        <v>1</v>
      </c>
      <c r="AH2189">
        <f t="shared" si="303"/>
        <v>0</v>
      </c>
      <c r="AI2189">
        <f t="shared" si="304"/>
        <v>1</v>
      </c>
      <c r="AJ2189">
        <f t="shared" si="305"/>
        <v>0</v>
      </c>
      <c r="AK2189">
        <f t="shared" si="306"/>
        <v>0</v>
      </c>
    </row>
    <row r="2190" spans="1:37" x14ac:dyDescent="0.35">
      <c r="A2190">
        <v>1</v>
      </c>
      <c r="B2190">
        <v>1</v>
      </c>
      <c r="C2190">
        <v>0</v>
      </c>
      <c r="D2190">
        <v>1</v>
      </c>
      <c r="E2190">
        <v>0</v>
      </c>
      <c r="F2190">
        <v>0</v>
      </c>
      <c r="G2190">
        <v>0</v>
      </c>
      <c r="H2190">
        <v>1</v>
      </c>
      <c r="I2190">
        <v>0</v>
      </c>
      <c r="J2190">
        <v>0</v>
      </c>
      <c r="K2190">
        <v>0</v>
      </c>
      <c r="L2190">
        <v>61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1</v>
      </c>
      <c r="X2190">
        <v>0</v>
      </c>
      <c r="Y2190">
        <v>0</v>
      </c>
      <c r="Z2190">
        <v>78.2</v>
      </c>
      <c r="AA2190">
        <v>0</v>
      </c>
      <c r="AB2190">
        <v>0</v>
      </c>
      <c r="AC2190">
        <f t="shared" si="298"/>
        <v>-2.7506310651954173</v>
      </c>
      <c r="AD2190">
        <f t="shared" si="299"/>
        <v>6.3887531285225868E-2</v>
      </c>
      <c r="AE2190">
        <f t="shared" si="300"/>
        <v>6.0051019874297E-2</v>
      </c>
      <c r="AF2190">
        <f t="shared" si="301"/>
        <v>2.6895719007977662E-2</v>
      </c>
      <c r="AG2190">
        <f t="shared" si="302"/>
        <v>0</v>
      </c>
      <c r="AH2190">
        <f t="shared" si="303"/>
        <v>0</v>
      </c>
      <c r="AI2190">
        <f t="shared" si="304"/>
        <v>0</v>
      </c>
      <c r="AJ2190">
        <f t="shared" si="305"/>
        <v>0</v>
      </c>
      <c r="AK2190">
        <f t="shared" si="306"/>
        <v>1</v>
      </c>
    </row>
    <row r="2191" spans="1:37" x14ac:dyDescent="0.35">
      <c r="A2191">
        <v>1</v>
      </c>
      <c r="B2191">
        <v>2</v>
      </c>
      <c r="C2191">
        <v>0</v>
      </c>
      <c r="D2191">
        <v>7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2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1</v>
      </c>
      <c r="X2191">
        <v>0</v>
      </c>
      <c r="Y2191">
        <v>0</v>
      </c>
      <c r="Z2191">
        <v>113.57</v>
      </c>
      <c r="AA2191">
        <v>1</v>
      </c>
      <c r="AB2191">
        <v>0</v>
      </c>
      <c r="AC2191">
        <f t="shared" si="298"/>
        <v>-3.0423498384417571</v>
      </c>
      <c r="AD2191">
        <f t="shared" si="299"/>
        <v>4.7722617194552064E-2</v>
      </c>
      <c r="AE2191">
        <f t="shared" si="300"/>
        <v>4.5548904272332248E-2</v>
      </c>
      <c r="AF2191">
        <f t="shared" si="301"/>
        <v>2.0246319129639232E-2</v>
      </c>
      <c r="AG2191">
        <f t="shared" si="302"/>
        <v>0</v>
      </c>
      <c r="AH2191">
        <f t="shared" si="303"/>
        <v>0</v>
      </c>
      <c r="AI2191">
        <f t="shared" si="304"/>
        <v>0</v>
      </c>
      <c r="AJ2191">
        <f t="shared" si="305"/>
        <v>0</v>
      </c>
      <c r="AK2191">
        <f t="shared" si="306"/>
        <v>1</v>
      </c>
    </row>
    <row r="2192" spans="1:37" x14ac:dyDescent="0.35">
      <c r="A2192">
        <v>1</v>
      </c>
      <c r="B2192">
        <v>2</v>
      </c>
      <c r="C2192">
        <v>0</v>
      </c>
      <c r="D2192">
        <v>3</v>
      </c>
      <c r="E2192">
        <v>1</v>
      </c>
      <c r="F2192">
        <v>1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145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1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115.32</v>
      </c>
      <c r="AA2192">
        <v>0</v>
      </c>
      <c r="AB2192">
        <v>0</v>
      </c>
      <c r="AC2192">
        <f t="shared" si="298"/>
        <v>-0.51193269540012354</v>
      </c>
      <c r="AD2192">
        <f t="shared" si="299"/>
        <v>0.59933612456615526</v>
      </c>
      <c r="AE2192">
        <f t="shared" si="300"/>
        <v>0.37474056601374806</v>
      </c>
      <c r="AF2192">
        <f t="shared" si="301"/>
        <v>0.20393974686293376</v>
      </c>
      <c r="AG2192">
        <f t="shared" si="302"/>
        <v>0</v>
      </c>
      <c r="AH2192">
        <f t="shared" si="303"/>
        <v>0</v>
      </c>
      <c r="AI2192">
        <f t="shared" si="304"/>
        <v>0</v>
      </c>
      <c r="AJ2192">
        <f t="shared" si="305"/>
        <v>0</v>
      </c>
      <c r="AK2192">
        <f t="shared" si="306"/>
        <v>1</v>
      </c>
    </row>
    <row r="2193" spans="1:37" x14ac:dyDescent="0.35">
      <c r="A2193">
        <v>1</v>
      </c>
      <c r="B2193">
        <v>2</v>
      </c>
      <c r="C2193">
        <v>0</v>
      </c>
      <c r="D2193">
        <v>3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5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52</v>
      </c>
      <c r="AA2193">
        <v>2</v>
      </c>
      <c r="AB2193">
        <v>0</v>
      </c>
      <c r="AC2193">
        <f t="shared" ref="AC2193:AC2256" si="307">SUMPRODUCT($A$14:$AA$14,A2193:AA2193)</f>
        <v>-6.1686191718115833</v>
      </c>
      <c r="AD2193">
        <f t="shared" ref="AD2193:AD2256" si="308">EXP(AC2193)</f>
        <v>2.0941256327169171E-3</v>
      </c>
      <c r="AE2193">
        <f t="shared" ref="AE2193:AE2256" si="309">AD2193/(AD2193+1)</f>
        <v>2.0897494348594225E-3</v>
      </c>
      <c r="AF2193">
        <f t="shared" ref="AF2193:AF2256" si="310">-AB2193*LOG(AE2193)-(1-AB2193)*LOG(1-AE2193)</f>
        <v>9.0851626476943137E-4</v>
      </c>
      <c r="AG2193">
        <f t="shared" ref="AG2193:AG2256" si="311">IF(AE2193&gt;$AG$14,1,0)</f>
        <v>0</v>
      </c>
      <c r="AH2193">
        <f t="shared" ref="AH2193:AH2256" si="312">IF(AND(AB2193=1,AG2193=1),1,0)</f>
        <v>0</v>
      </c>
      <c r="AI2193">
        <f t="shared" ref="AI2193:AI2256" si="313">IF(AND(AB2193=0,AG2193=1),1,0)</f>
        <v>0</v>
      </c>
      <c r="AJ2193">
        <f t="shared" ref="AJ2193:AJ2256" si="314">IF(AND(AB2193=1,AG2193=0),1,0)</f>
        <v>0</v>
      </c>
      <c r="AK2193">
        <f t="shared" ref="AK2193:AK2256" si="315">IF(AND(AB2193=0,AG2193=0),1,0)</f>
        <v>1</v>
      </c>
    </row>
    <row r="2194" spans="1:37" x14ac:dyDescent="0.35">
      <c r="A2194">
        <v>1</v>
      </c>
      <c r="B2194">
        <v>2</v>
      </c>
      <c r="C2194">
        <v>0</v>
      </c>
      <c r="D2194">
        <v>3</v>
      </c>
      <c r="E2194">
        <v>1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70</v>
      </c>
      <c r="M2194">
        <v>1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87.3</v>
      </c>
      <c r="AA2194">
        <v>0</v>
      </c>
      <c r="AB2194">
        <v>0</v>
      </c>
      <c r="AC2194">
        <f t="shared" si="307"/>
        <v>-1.403918379230213</v>
      </c>
      <c r="AD2194">
        <f t="shared" si="308"/>
        <v>0.24563259413705671</v>
      </c>
      <c r="AE2194">
        <f t="shared" si="309"/>
        <v>0.19719505999859041</v>
      </c>
      <c r="AF2194">
        <f t="shared" si="310"/>
        <v>9.5389963777038456E-2</v>
      </c>
      <c r="AG2194">
        <f t="shared" si="311"/>
        <v>0</v>
      </c>
      <c r="AH2194">
        <f t="shared" si="312"/>
        <v>0</v>
      </c>
      <c r="AI2194">
        <f t="shared" si="313"/>
        <v>0</v>
      </c>
      <c r="AJ2194">
        <f t="shared" si="314"/>
        <v>0</v>
      </c>
      <c r="AK2194">
        <f t="shared" si="315"/>
        <v>1</v>
      </c>
    </row>
    <row r="2195" spans="1:37" x14ac:dyDescent="0.35">
      <c r="A2195">
        <v>1</v>
      </c>
      <c r="B2195">
        <v>1</v>
      </c>
      <c r="C2195">
        <v>0</v>
      </c>
      <c r="D2195">
        <v>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118</v>
      </c>
      <c r="M2195">
        <v>0</v>
      </c>
      <c r="N2195">
        <v>0</v>
      </c>
      <c r="O2195">
        <v>0</v>
      </c>
      <c r="P2195">
        <v>0</v>
      </c>
      <c r="Q2195">
        <v>1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110</v>
      </c>
      <c r="AA2195">
        <v>0</v>
      </c>
      <c r="AB2195">
        <v>0</v>
      </c>
      <c r="AC2195">
        <f t="shared" si="307"/>
        <v>0.18352654414613534</v>
      </c>
      <c r="AD2195">
        <f t="shared" si="308"/>
        <v>1.2014468563693605</v>
      </c>
      <c r="AE2195">
        <f t="shared" si="309"/>
        <v>0.54575328625047714</v>
      </c>
      <c r="AF2195">
        <f t="shared" si="310"/>
        <v>0.34270820591450357</v>
      </c>
      <c r="AG2195">
        <f t="shared" si="311"/>
        <v>1</v>
      </c>
      <c r="AH2195">
        <f t="shared" si="312"/>
        <v>0</v>
      </c>
      <c r="AI2195">
        <f t="shared" si="313"/>
        <v>1</v>
      </c>
      <c r="AJ2195">
        <f t="shared" si="314"/>
        <v>0</v>
      </c>
      <c r="AK2195">
        <f t="shared" si="315"/>
        <v>0</v>
      </c>
    </row>
    <row r="2196" spans="1:37" x14ac:dyDescent="0.35">
      <c r="A2196">
        <v>1</v>
      </c>
      <c r="B2196">
        <v>2</v>
      </c>
      <c r="C2196">
        <v>0</v>
      </c>
      <c r="D2196">
        <v>2</v>
      </c>
      <c r="E2196">
        <v>0</v>
      </c>
      <c r="F2196">
        <v>0</v>
      </c>
      <c r="G2196">
        <v>0</v>
      </c>
      <c r="H2196">
        <v>1</v>
      </c>
      <c r="I2196">
        <v>0</v>
      </c>
      <c r="J2196">
        <v>0</v>
      </c>
      <c r="K2196">
        <v>0</v>
      </c>
      <c r="L2196">
        <v>111</v>
      </c>
      <c r="M2196">
        <v>0</v>
      </c>
      <c r="N2196">
        <v>0</v>
      </c>
      <c r="O2196">
        <v>0</v>
      </c>
      <c r="P2196">
        <v>1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140.4</v>
      </c>
      <c r="AA2196">
        <v>1</v>
      </c>
      <c r="AB2196">
        <v>1</v>
      </c>
      <c r="AC2196">
        <f t="shared" si="307"/>
        <v>-0.36122268409313074</v>
      </c>
      <c r="AD2196">
        <f t="shared" si="308"/>
        <v>0.69682380961035417</v>
      </c>
      <c r="AE2196">
        <f t="shared" si="309"/>
        <v>0.41066362085664487</v>
      </c>
      <c r="AF2196">
        <f t="shared" si="310"/>
        <v>0.38651376795470732</v>
      </c>
      <c r="AG2196">
        <f t="shared" si="311"/>
        <v>0</v>
      </c>
      <c r="AH2196">
        <f t="shared" si="312"/>
        <v>0</v>
      </c>
      <c r="AI2196">
        <f t="shared" si="313"/>
        <v>0</v>
      </c>
      <c r="AJ2196">
        <f t="shared" si="314"/>
        <v>1</v>
      </c>
      <c r="AK2196">
        <f t="shared" si="315"/>
        <v>0</v>
      </c>
    </row>
    <row r="2197" spans="1:37" x14ac:dyDescent="0.35">
      <c r="A2197">
        <v>1</v>
      </c>
      <c r="B2197">
        <v>2</v>
      </c>
      <c r="C2197">
        <v>0</v>
      </c>
      <c r="D2197">
        <v>2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177</v>
      </c>
      <c r="M2197">
        <v>0</v>
      </c>
      <c r="N2197">
        <v>0</v>
      </c>
      <c r="O2197">
        <v>0</v>
      </c>
      <c r="P2197">
        <v>0</v>
      </c>
      <c r="Q2197">
        <v>1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100</v>
      </c>
      <c r="AA2197">
        <v>0</v>
      </c>
      <c r="AB2197">
        <v>1</v>
      </c>
      <c r="AC2197">
        <f t="shared" si="307"/>
        <v>0.71561638232396385</v>
      </c>
      <c r="AD2197">
        <f t="shared" si="308"/>
        <v>2.0454470711972101</v>
      </c>
      <c r="AE2197">
        <f t="shared" si="309"/>
        <v>0.67164098517499915</v>
      </c>
      <c r="AF2197">
        <f t="shared" si="310"/>
        <v>0.17286281001427131</v>
      </c>
      <c r="AG2197">
        <f t="shared" si="311"/>
        <v>1</v>
      </c>
      <c r="AH2197">
        <f t="shared" si="312"/>
        <v>1</v>
      </c>
      <c r="AI2197">
        <f t="shared" si="313"/>
        <v>0</v>
      </c>
      <c r="AJ2197">
        <f t="shared" si="314"/>
        <v>0</v>
      </c>
      <c r="AK2197">
        <f t="shared" si="315"/>
        <v>0</v>
      </c>
    </row>
    <row r="2198" spans="1:37" x14ac:dyDescent="0.35">
      <c r="A2198">
        <v>1</v>
      </c>
      <c r="B2198">
        <v>2</v>
      </c>
      <c r="C2198">
        <v>0</v>
      </c>
      <c r="D2198">
        <v>5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336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1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78</v>
      </c>
      <c r="AA2198">
        <v>0</v>
      </c>
      <c r="AB2198">
        <v>0</v>
      </c>
      <c r="AC2198">
        <f t="shared" si="307"/>
        <v>2.3852001077030742</v>
      </c>
      <c r="AD2198">
        <f t="shared" si="308"/>
        <v>10.861235864437663</v>
      </c>
      <c r="AE2198">
        <f t="shared" si="309"/>
        <v>0.91569175325159846</v>
      </c>
      <c r="AF2198">
        <f t="shared" si="310"/>
        <v>1.0741299420756996</v>
      </c>
      <c r="AG2198">
        <f t="shared" si="311"/>
        <v>1</v>
      </c>
      <c r="AH2198">
        <f t="shared" si="312"/>
        <v>0</v>
      </c>
      <c r="AI2198">
        <f t="shared" si="313"/>
        <v>1</v>
      </c>
      <c r="AJ2198">
        <f t="shared" si="314"/>
        <v>0</v>
      </c>
      <c r="AK2198">
        <f t="shared" si="315"/>
        <v>0</v>
      </c>
    </row>
    <row r="2199" spans="1:37" x14ac:dyDescent="0.35">
      <c r="A2199">
        <v>1</v>
      </c>
      <c r="B2199">
        <v>2</v>
      </c>
      <c r="C2199">
        <v>0</v>
      </c>
      <c r="D2199">
        <v>4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25</v>
      </c>
      <c r="M2199">
        <v>0</v>
      </c>
      <c r="N2199">
        <v>1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96</v>
      </c>
      <c r="AA2199">
        <v>1</v>
      </c>
      <c r="AB2199">
        <v>0</v>
      </c>
      <c r="AC2199">
        <f t="shared" si="307"/>
        <v>-1.6303817951136921</v>
      </c>
      <c r="AD2199">
        <f t="shared" si="308"/>
        <v>0.19585478345114571</v>
      </c>
      <c r="AE2199">
        <f t="shared" si="309"/>
        <v>0.16377806583331442</v>
      </c>
      <c r="AF2199">
        <f t="shared" si="310"/>
        <v>7.7678445057999201E-2</v>
      </c>
      <c r="AG2199">
        <f t="shared" si="311"/>
        <v>0</v>
      </c>
      <c r="AH2199">
        <f t="shared" si="312"/>
        <v>0</v>
      </c>
      <c r="AI2199">
        <f t="shared" si="313"/>
        <v>0</v>
      </c>
      <c r="AJ2199">
        <f t="shared" si="314"/>
        <v>0</v>
      </c>
      <c r="AK2199">
        <f t="shared" si="315"/>
        <v>1</v>
      </c>
    </row>
    <row r="2200" spans="1:37" x14ac:dyDescent="0.35">
      <c r="A2200">
        <v>1</v>
      </c>
      <c r="B2200">
        <v>2</v>
      </c>
      <c r="C2200">
        <v>0</v>
      </c>
      <c r="D2200">
        <v>2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263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1</v>
      </c>
      <c r="V2200">
        <v>0</v>
      </c>
      <c r="W2200">
        <v>0</v>
      </c>
      <c r="X2200">
        <v>0</v>
      </c>
      <c r="Y2200">
        <v>0</v>
      </c>
      <c r="Z2200">
        <v>110</v>
      </c>
      <c r="AA2200">
        <v>0</v>
      </c>
      <c r="AB2200">
        <v>1</v>
      </c>
      <c r="AC2200">
        <f t="shared" si="307"/>
        <v>2.1502696968658679</v>
      </c>
      <c r="AD2200">
        <f t="shared" si="308"/>
        <v>8.5871740188254471</v>
      </c>
      <c r="AE2200">
        <f t="shared" si="309"/>
        <v>0.89569397634418735</v>
      </c>
      <c r="AF2200">
        <f t="shared" si="310"/>
        <v>4.7840346461295931E-2</v>
      </c>
      <c r="AG2200">
        <f t="shared" si="311"/>
        <v>1</v>
      </c>
      <c r="AH2200">
        <f t="shared" si="312"/>
        <v>1</v>
      </c>
      <c r="AI2200">
        <f t="shared" si="313"/>
        <v>0</v>
      </c>
      <c r="AJ2200">
        <f t="shared" si="314"/>
        <v>0</v>
      </c>
      <c r="AK2200">
        <f t="shared" si="315"/>
        <v>0</v>
      </c>
    </row>
    <row r="2201" spans="1:37" x14ac:dyDescent="0.35">
      <c r="A2201">
        <v>1</v>
      </c>
      <c r="B2201">
        <v>1</v>
      </c>
      <c r="C2201">
        <v>0</v>
      </c>
      <c r="D2201">
        <v>4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4</v>
      </c>
      <c r="M2201">
        <v>0</v>
      </c>
      <c r="N2201">
        <v>1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88</v>
      </c>
      <c r="AA2201">
        <v>0</v>
      </c>
      <c r="AB2201">
        <v>0</v>
      </c>
      <c r="AC2201">
        <f t="shared" si="307"/>
        <v>-1.1399773711331809</v>
      </c>
      <c r="AD2201">
        <f t="shared" si="308"/>
        <v>0.31982625904023959</v>
      </c>
      <c r="AE2201">
        <f t="shared" si="309"/>
        <v>0.24232451570770613</v>
      </c>
      <c r="AF2201">
        <f t="shared" si="310"/>
        <v>0.12051676476169081</v>
      </c>
      <c r="AG2201">
        <f t="shared" si="311"/>
        <v>0</v>
      </c>
      <c r="AH2201">
        <f t="shared" si="312"/>
        <v>0</v>
      </c>
      <c r="AI2201">
        <f t="shared" si="313"/>
        <v>0</v>
      </c>
      <c r="AJ2201">
        <f t="shared" si="314"/>
        <v>0</v>
      </c>
      <c r="AK2201">
        <f t="shared" si="315"/>
        <v>1</v>
      </c>
    </row>
    <row r="2202" spans="1:37" x14ac:dyDescent="0.35">
      <c r="A2202">
        <v>1</v>
      </c>
      <c r="B2202">
        <v>2</v>
      </c>
      <c r="C2202">
        <v>0</v>
      </c>
      <c r="D2202">
        <v>3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196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1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85.5</v>
      </c>
      <c r="AA2202">
        <v>0</v>
      </c>
      <c r="AB2202">
        <v>1</v>
      </c>
      <c r="AC2202">
        <f t="shared" si="307"/>
        <v>0.89737129286327066</v>
      </c>
      <c r="AD2202">
        <f t="shared" si="308"/>
        <v>2.4531460255169413</v>
      </c>
      <c r="AE2202">
        <f t="shared" si="309"/>
        <v>0.71040900309152188</v>
      </c>
      <c r="AF2202">
        <f t="shared" si="310"/>
        <v>0.14849154333278869</v>
      </c>
      <c r="AG2202">
        <f t="shared" si="311"/>
        <v>1</v>
      </c>
      <c r="AH2202">
        <f t="shared" si="312"/>
        <v>1</v>
      </c>
      <c r="AI2202">
        <f t="shared" si="313"/>
        <v>0</v>
      </c>
      <c r="AJ2202">
        <f t="shared" si="314"/>
        <v>0</v>
      </c>
      <c r="AK2202">
        <f t="shared" si="315"/>
        <v>0</v>
      </c>
    </row>
    <row r="2203" spans="1:37" x14ac:dyDescent="0.35">
      <c r="A2203">
        <v>1</v>
      </c>
      <c r="B2203">
        <v>2</v>
      </c>
      <c r="C2203">
        <v>0</v>
      </c>
      <c r="D2203">
        <v>3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15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101</v>
      </c>
      <c r="AA2203">
        <v>0</v>
      </c>
      <c r="AB2203">
        <v>0</v>
      </c>
      <c r="AC2203">
        <f t="shared" si="307"/>
        <v>-1.4934757914940939</v>
      </c>
      <c r="AD2203">
        <f t="shared" si="308"/>
        <v>0.22459066698217636</v>
      </c>
      <c r="AE2203">
        <f t="shared" si="309"/>
        <v>0.18340060318738752</v>
      </c>
      <c r="AF2203">
        <f t="shared" si="310"/>
        <v>8.7990945207842508E-2</v>
      </c>
      <c r="AG2203">
        <f t="shared" si="311"/>
        <v>0</v>
      </c>
      <c r="AH2203">
        <f t="shared" si="312"/>
        <v>0</v>
      </c>
      <c r="AI2203">
        <f t="shared" si="313"/>
        <v>0</v>
      </c>
      <c r="AJ2203">
        <f t="shared" si="314"/>
        <v>0</v>
      </c>
      <c r="AK2203">
        <f t="shared" si="315"/>
        <v>1</v>
      </c>
    </row>
    <row r="2204" spans="1:37" x14ac:dyDescent="0.35">
      <c r="A2204">
        <v>1</v>
      </c>
      <c r="B2204">
        <v>2</v>
      </c>
      <c r="C2204">
        <v>0</v>
      </c>
      <c r="D2204">
        <v>2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42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1</v>
      </c>
      <c r="W2204">
        <v>0</v>
      </c>
      <c r="X2204">
        <v>0</v>
      </c>
      <c r="Y2204">
        <v>0</v>
      </c>
      <c r="Z2204">
        <v>72</v>
      </c>
      <c r="AA2204">
        <v>0</v>
      </c>
      <c r="AB2204">
        <v>0</v>
      </c>
      <c r="AC2204">
        <f t="shared" si="307"/>
        <v>-1.1336951297025541</v>
      </c>
      <c r="AD2204">
        <f t="shared" si="308"/>
        <v>0.3218418092730756</v>
      </c>
      <c r="AE2204">
        <f t="shared" si="309"/>
        <v>0.24347982263480303</v>
      </c>
      <c r="AF2204">
        <f t="shared" si="310"/>
        <v>0.12117948429445714</v>
      </c>
      <c r="AG2204">
        <f t="shared" si="311"/>
        <v>0</v>
      </c>
      <c r="AH2204">
        <f t="shared" si="312"/>
        <v>0</v>
      </c>
      <c r="AI2204">
        <f t="shared" si="313"/>
        <v>0</v>
      </c>
      <c r="AJ2204">
        <f t="shared" si="314"/>
        <v>0</v>
      </c>
      <c r="AK2204">
        <f t="shared" si="315"/>
        <v>1</v>
      </c>
    </row>
    <row r="2205" spans="1:37" x14ac:dyDescent="0.35">
      <c r="A2205">
        <v>1</v>
      </c>
      <c r="B2205">
        <v>2</v>
      </c>
      <c r="C2205">
        <v>0</v>
      </c>
      <c r="D2205">
        <v>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131</v>
      </c>
      <c r="M2205">
        <v>0</v>
      </c>
      <c r="N2205">
        <v>0</v>
      </c>
      <c r="O2205">
        <v>0</v>
      </c>
      <c r="P2205">
        <v>0</v>
      </c>
      <c r="Q2205">
        <v>1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80.75</v>
      </c>
      <c r="AA2205">
        <v>0</v>
      </c>
      <c r="AB2205">
        <v>1</v>
      </c>
      <c r="AC2205">
        <f t="shared" si="307"/>
        <v>-3.7808797924175019E-2</v>
      </c>
      <c r="AD2205">
        <f t="shared" si="308"/>
        <v>0.96289703120258552</v>
      </c>
      <c r="AE2205">
        <f t="shared" si="309"/>
        <v>0.49054892635537711</v>
      </c>
      <c r="AF2205">
        <f t="shared" si="310"/>
        <v>0.30931767047264386</v>
      </c>
      <c r="AG2205">
        <f t="shared" si="311"/>
        <v>0</v>
      </c>
      <c r="AH2205">
        <f t="shared" si="312"/>
        <v>0</v>
      </c>
      <c r="AI2205">
        <f t="shared" si="313"/>
        <v>0</v>
      </c>
      <c r="AJ2205">
        <f t="shared" si="314"/>
        <v>1</v>
      </c>
      <c r="AK2205">
        <f t="shared" si="315"/>
        <v>0</v>
      </c>
    </row>
    <row r="2206" spans="1:37" x14ac:dyDescent="0.35">
      <c r="A2206">
        <v>1</v>
      </c>
      <c r="B2206">
        <v>2</v>
      </c>
      <c r="C2206">
        <v>0</v>
      </c>
      <c r="D2206">
        <v>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6</v>
      </c>
      <c r="M2206">
        <v>0</v>
      </c>
      <c r="N2206">
        <v>1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88.92</v>
      </c>
      <c r="AA2206">
        <v>0</v>
      </c>
      <c r="AB2206">
        <v>0</v>
      </c>
      <c r="AC2206">
        <f t="shared" si="307"/>
        <v>-0.83161030028221439</v>
      </c>
      <c r="AD2206">
        <f t="shared" si="308"/>
        <v>0.43534768108187949</v>
      </c>
      <c r="AE2206">
        <f t="shared" si="309"/>
        <v>0.30330468834821983</v>
      </c>
      <c r="AF2206">
        <f t="shared" si="310"/>
        <v>0.15695711200111612</v>
      </c>
      <c r="AG2206">
        <f t="shared" si="311"/>
        <v>0</v>
      </c>
      <c r="AH2206">
        <f t="shared" si="312"/>
        <v>0</v>
      </c>
      <c r="AI2206">
        <f t="shared" si="313"/>
        <v>0</v>
      </c>
      <c r="AJ2206">
        <f t="shared" si="314"/>
        <v>0</v>
      </c>
      <c r="AK2206">
        <f t="shared" si="315"/>
        <v>1</v>
      </c>
    </row>
    <row r="2207" spans="1:37" x14ac:dyDescent="0.35">
      <c r="A2207">
        <v>1</v>
      </c>
      <c r="B2207">
        <v>1</v>
      </c>
      <c r="C2207">
        <v>0</v>
      </c>
      <c r="D2207">
        <v>1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53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1</v>
      </c>
      <c r="V2207">
        <v>0</v>
      </c>
      <c r="W2207">
        <v>0</v>
      </c>
      <c r="X2207">
        <v>0</v>
      </c>
      <c r="Y2207">
        <v>0</v>
      </c>
      <c r="Z2207">
        <v>120</v>
      </c>
      <c r="AA2207">
        <v>0</v>
      </c>
      <c r="AB2207">
        <v>0</v>
      </c>
      <c r="AC2207">
        <f t="shared" si="307"/>
        <v>-0.71251517970933209</v>
      </c>
      <c r="AD2207">
        <f t="shared" si="308"/>
        <v>0.49040917775063286</v>
      </c>
      <c r="AE2207">
        <f t="shared" si="309"/>
        <v>0.32904331580322932</v>
      </c>
      <c r="AF2207">
        <f t="shared" si="310"/>
        <v>0.17330551622674226</v>
      </c>
      <c r="AG2207">
        <f t="shared" si="311"/>
        <v>0</v>
      </c>
      <c r="AH2207">
        <f t="shared" si="312"/>
        <v>0</v>
      </c>
      <c r="AI2207">
        <f t="shared" si="313"/>
        <v>0</v>
      </c>
      <c r="AJ2207">
        <f t="shared" si="314"/>
        <v>0</v>
      </c>
      <c r="AK2207">
        <f t="shared" si="315"/>
        <v>1</v>
      </c>
    </row>
    <row r="2208" spans="1:37" x14ac:dyDescent="0.35">
      <c r="A2208">
        <v>1</v>
      </c>
      <c r="B2208">
        <v>2</v>
      </c>
      <c r="C2208">
        <v>0</v>
      </c>
      <c r="D2208">
        <v>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176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1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90.95</v>
      </c>
      <c r="AA2208">
        <v>0</v>
      </c>
      <c r="AB2208">
        <v>1</v>
      </c>
      <c r="AC2208">
        <f t="shared" si="307"/>
        <v>0.96246877190276869</v>
      </c>
      <c r="AD2208">
        <f t="shared" si="308"/>
        <v>2.618152121778059</v>
      </c>
      <c r="AE2208">
        <f t="shared" si="309"/>
        <v>0.72361582201563912</v>
      </c>
      <c r="AF2208">
        <f t="shared" si="310"/>
        <v>0.14049194576611879</v>
      </c>
      <c r="AG2208">
        <f t="shared" si="311"/>
        <v>1</v>
      </c>
      <c r="AH2208">
        <f t="shared" si="312"/>
        <v>1</v>
      </c>
      <c r="AI2208">
        <f t="shared" si="313"/>
        <v>0</v>
      </c>
      <c r="AJ2208">
        <f t="shared" si="314"/>
        <v>0</v>
      </c>
      <c r="AK2208">
        <f t="shared" si="315"/>
        <v>0</v>
      </c>
    </row>
    <row r="2209" spans="1:37" x14ac:dyDescent="0.35">
      <c r="A2209">
        <v>1</v>
      </c>
      <c r="B2209">
        <v>2</v>
      </c>
      <c r="C2209">
        <v>0</v>
      </c>
      <c r="D2209">
        <v>3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161</v>
      </c>
      <c r="M2209">
        <v>0</v>
      </c>
      <c r="N2209">
        <v>1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130</v>
      </c>
      <c r="AA2209">
        <v>0</v>
      </c>
      <c r="AB2209">
        <v>1</v>
      </c>
      <c r="AC2209">
        <f t="shared" si="307"/>
        <v>1.978790081595982</v>
      </c>
      <c r="AD2209">
        <f t="shared" si="308"/>
        <v>7.2339851563252218</v>
      </c>
      <c r="AE2209">
        <f t="shared" si="309"/>
        <v>0.8785521250020939</v>
      </c>
      <c r="AF2209">
        <f t="shared" si="310"/>
        <v>5.623246646326293E-2</v>
      </c>
      <c r="AG2209">
        <f t="shared" si="311"/>
        <v>1</v>
      </c>
      <c r="AH2209">
        <f t="shared" si="312"/>
        <v>1</v>
      </c>
      <c r="AI2209">
        <f t="shared" si="313"/>
        <v>0</v>
      </c>
      <c r="AJ2209">
        <f t="shared" si="314"/>
        <v>0</v>
      </c>
      <c r="AK2209">
        <f t="shared" si="315"/>
        <v>0</v>
      </c>
    </row>
    <row r="2210" spans="1:37" x14ac:dyDescent="0.35">
      <c r="A2210">
        <v>1</v>
      </c>
      <c r="B2210">
        <v>1</v>
      </c>
      <c r="C2210">
        <v>0</v>
      </c>
      <c r="D2210">
        <v>3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105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1</v>
      </c>
      <c r="V2210">
        <v>0</v>
      </c>
      <c r="W2210">
        <v>0</v>
      </c>
      <c r="X2210">
        <v>0</v>
      </c>
      <c r="Y2210">
        <v>0</v>
      </c>
      <c r="Z2210">
        <v>70</v>
      </c>
      <c r="AA2210">
        <v>0</v>
      </c>
      <c r="AB2210">
        <v>0</v>
      </c>
      <c r="AC2210">
        <f t="shared" si="307"/>
        <v>-0.9370282664602203</v>
      </c>
      <c r="AD2210">
        <f t="shared" si="308"/>
        <v>0.39179040376461716</v>
      </c>
      <c r="AE2210">
        <f t="shared" si="309"/>
        <v>0.28150100956643587</v>
      </c>
      <c r="AF2210">
        <f t="shared" si="310"/>
        <v>0.14357383775862156</v>
      </c>
      <c r="AG2210">
        <f t="shared" si="311"/>
        <v>0</v>
      </c>
      <c r="AH2210">
        <f t="shared" si="312"/>
        <v>0</v>
      </c>
      <c r="AI2210">
        <f t="shared" si="313"/>
        <v>0</v>
      </c>
      <c r="AJ2210">
        <f t="shared" si="314"/>
        <v>0</v>
      </c>
      <c r="AK2210">
        <f t="shared" si="315"/>
        <v>1</v>
      </c>
    </row>
    <row r="2211" spans="1:37" x14ac:dyDescent="0.35">
      <c r="A2211">
        <v>1</v>
      </c>
      <c r="B2211">
        <v>2</v>
      </c>
      <c r="C2211">
        <v>0</v>
      </c>
      <c r="D2211">
        <v>4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72</v>
      </c>
      <c r="M2211">
        <v>0</v>
      </c>
      <c r="N2211">
        <v>0</v>
      </c>
      <c r="O2211">
        <v>1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61.21</v>
      </c>
      <c r="AA2211">
        <v>1</v>
      </c>
      <c r="AB2211">
        <v>0</v>
      </c>
      <c r="AC2211">
        <f t="shared" si="307"/>
        <v>-1.9788533624374518</v>
      </c>
      <c r="AD2211">
        <f t="shared" si="308"/>
        <v>0.13822764348450453</v>
      </c>
      <c r="AE2211">
        <f t="shared" si="309"/>
        <v>0.12144112320215875</v>
      </c>
      <c r="AF2211">
        <f t="shared" si="310"/>
        <v>5.6229128862356627E-2</v>
      </c>
      <c r="AG2211">
        <f t="shared" si="311"/>
        <v>0</v>
      </c>
      <c r="AH2211">
        <f t="shared" si="312"/>
        <v>0</v>
      </c>
      <c r="AI2211">
        <f t="shared" si="313"/>
        <v>0</v>
      </c>
      <c r="AJ2211">
        <f t="shared" si="314"/>
        <v>0</v>
      </c>
      <c r="AK2211">
        <f t="shared" si="315"/>
        <v>1</v>
      </c>
    </row>
    <row r="2212" spans="1:37" x14ac:dyDescent="0.35">
      <c r="A2212">
        <v>1</v>
      </c>
      <c r="B2212">
        <v>1</v>
      </c>
      <c r="C2212">
        <v>0</v>
      </c>
      <c r="D2212">
        <v>3</v>
      </c>
      <c r="E2212">
        <v>0</v>
      </c>
      <c r="F2212">
        <v>0</v>
      </c>
      <c r="G2212">
        <v>0</v>
      </c>
      <c r="H2212">
        <v>1</v>
      </c>
      <c r="I2212">
        <v>0</v>
      </c>
      <c r="J2212">
        <v>0</v>
      </c>
      <c r="K2212">
        <v>0</v>
      </c>
      <c r="L2212">
        <v>17</v>
      </c>
      <c r="M2212">
        <v>0</v>
      </c>
      <c r="N2212">
        <v>0</v>
      </c>
      <c r="O2212">
        <v>0</v>
      </c>
      <c r="P2212">
        <v>1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102.15</v>
      </c>
      <c r="AA2212">
        <v>0</v>
      </c>
      <c r="AB2212">
        <v>1</v>
      </c>
      <c r="AC2212">
        <f t="shared" si="307"/>
        <v>-1.4335812146796427</v>
      </c>
      <c r="AD2212">
        <f t="shared" si="308"/>
        <v>0.23845343836845714</v>
      </c>
      <c r="AE2212">
        <f t="shared" si="309"/>
        <v>0.19254130270944747</v>
      </c>
      <c r="AF2212">
        <f t="shared" si="310"/>
        <v>0.71547609413085211</v>
      </c>
      <c r="AG2212">
        <f t="shared" si="311"/>
        <v>0</v>
      </c>
      <c r="AH2212">
        <f t="shared" si="312"/>
        <v>0</v>
      </c>
      <c r="AI2212">
        <f t="shared" si="313"/>
        <v>0</v>
      </c>
      <c r="AJ2212">
        <f t="shared" si="314"/>
        <v>1</v>
      </c>
      <c r="AK2212">
        <f t="shared" si="315"/>
        <v>0</v>
      </c>
    </row>
    <row r="2213" spans="1:37" x14ac:dyDescent="0.35">
      <c r="A2213">
        <v>1</v>
      </c>
      <c r="B2213">
        <v>2</v>
      </c>
      <c r="C2213">
        <v>0</v>
      </c>
      <c r="D2213">
        <v>3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35</v>
      </c>
      <c r="M2213">
        <v>0</v>
      </c>
      <c r="N2213">
        <v>0</v>
      </c>
      <c r="O2213">
        <v>0</v>
      </c>
      <c r="P2213">
        <v>0</v>
      </c>
      <c r="Q2213">
        <v>1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76.5</v>
      </c>
      <c r="AA2213">
        <v>0</v>
      </c>
      <c r="AB2213">
        <v>0</v>
      </c>
      <c r="AC2213">
        <f t="shared" si="307"/>
        <v>-1.6242666590279344</v>
      </c>
      <c r="AD2213">
        <f t="shared" si="308"/>
        <v>0.19705613156490942</v>
      </c>
      <c r="AE2213">
        <f t="shared" si="309"/>
        <v>0.16461728599752315</v>
      </c>
      <c r="AF2213">
        <f t="shared" si="310"/>
        <v>7.811451553368047E-2</v>
      </c>
      <c r="AG2213">
        <f t="shared" si="311"/>
        <v>0</v>
      </c>
      <c r="AH2213">
        <f t="shared" si="312"/>
        <v>0</v>
      </c>
      <c r="AI2213">
        <f t="shared" si="313"/>
        <v>0</v>
      </c>
      <c r="AJ2213">
        <f t="shared" si="314"/>
        <v>0</v>
      </c>
      <c r="AK2213">
        <f t="shared" si="315"/>
        <v>1</v>
      </c>
    </row>
    <row r="2214" spans="1:37" x14ac:dyDescent="0.35">
      <c r="A2214">
        <v>1</v>
      </c>
      <c r="B2214">
        <v>2</v>
      </c>
      <c r="C2214">
        <v>0</v>
      </c>
      <c r="D2214">
        <v>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105</v>
      </c>
      <c r="M2214">
        <v>0</v>
      </c>
      <c r="N2214">
        <v>0</v>
      </c>
      <c r="O2214">
        <v>0</v>
      </c>
      <c r="P2214">
        <v>0</v>
      </c>
      <c r="Q2214">
        <v>1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119.85</v>
      </c>
      <c r="AA2214">
        <v>2</v>
      </c>
      <c r="AB2214">
        <v>0</v>
      </c>
      <c r="AC2214">
        <f t="shared" si="307"/>
        <v>-1.5389402779232602</v>
      </c>
      <c r="AD2214">
        <f t="shared" si="308"/>
        <v>0.21460840623168362</v>
      </c>
      <c r="AE2214">
        <f t="shared" si="309"/>
        <v>0.17668937999326476</v>
      </c>
      <c r="AF2214">
        <f t="shared" si="310"/>
        <v>8.4436282522919043E-2</v>
      </c>
      <c r="AG2214">
        <f t="shared" si="311"/>
        <v>0</v>
      </c>
      <c r="AH2214">
        <f t="shared" si="312"/>
        <v>0</v>
      </c>
      <c r="AI2214">
        <f t="shared" si="313"/>
        <v>0</v>
      </c>
      <c r="AJ2214">
        <f t="shared" si="314"/>
        <v>0</v>
      </c>
      <c r="AK2214">
        <f t="shared" si="315"/>
        <v>1</v>
      </c>
    </row>
    <row r="2215" spans="1:37" x14ac:dyDescent="0.35">
      <c r="A2215">
        <v>1</v>
      </c>
      <c r="B2215">
        <v>1</v>
      </c>
      <c r="C2215">
        <v>0</v>
      </c>
      <c r="D2215">
        <v>5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37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1</v>
      </c>
      <c r="W2215">
        <v>0</v>
      </c>
      <c r="X2215">
        <v>0</v>
      </c>
      <c r="Y2215">
        <v>0</v>
      </c>
      <c r="Z2215">
        <v>125.12</v>
      </c>
      <c r="AA2215">
        <v>0</v>
      </c>
      <c r="AB2215">
        <v>1</v>
      </c>
      <c r="AC2215">
        <f t="shared" si="307"/>
        <v>0.12915308166155093</v>
      </c>
      <c r="AD2215">
        <f t="shared" si="308"/>
        <v>1.1378642969912616</v>
      </c>
      <c r="AE2215">
        <f t="shared" si="309"/>
        <v>0.53224346306388248</v>
      </c>
      <c r="AF2215">
        <f t="shared" si="310"/>
        <v>0.27388966379798768</v>
      </c>
      <c r="AG2215">
        <f t="shared" si="311"/>
        <v>1</v>
      </c>
      <c r="AH2215">
        <f t="shared" si="312"/>
        <v>1</v>
      </c>
      <c r="AI2215">
        <f t="shared" si="313"/>
        <v>0</v>
      </c>
      <c r="AJ2215">
        <f t="shared" si="314"/>
        <v>0</v>
      </c>
      <c r="AK2215">
        <f t="shared" si="315"/>
        <v>0</v>
      </c>
    </row>
    <row r="2216" spans="1:37" x14ac:dyDescent="0.35">
      <c r="A2216">
        <v>1</v>
      </c>
      <c r="B2216">
        <v>2</v>
      </c>
      <c r="C2216">
        <v>0</v>
      </c>
      <c r="D2216">
        <v>2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46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1</v>
      </c>
      <c r="W2216">
        <v>0</v>
      </c>
      <c r="X2216">
        <v>0</v>
      </c>
      <c r="Y2216">
        <v>0</v>
      </c>
      <c r="Z2216">
        <v>93.6</v>
      </c>
      <c r="AA2216">
        <v>3</v>
      </c>
      <c r="AB2216">
        <v>0</v>
      </c>
      <c r="AC2216">
        <f t="shared" si="307"/>
        <v>-3.9371204193672211</v>
      </c>
      <c r="AD2216">
        <f t="shared" si="308"/>
        <v>1.9504298157508451E-2</v>
      </c>
      <c r="AE2216">
        <f t="shared" si="309"/>
        <v>1.9131158341124652E-2</v>
      </c>
      <c r="AF2216">
        <f t="shared" si="310"/>
        <v>8.3890610726221771E-3</v>
      </c>
      <c r="AG2216">
        <f t="shared" si="311"/>
        <v>0</v>
      </c>
      <c r="AH2216">
        <f t="shared" si="312"/>
        <v>0</v>
      </c>
      <c r="AI2216">
        <f t="shared" si="313"/>
        <v>0</v>
      </c>
      <c r="AJ2216">
        <f t="shared" si="314"/>
        <v>0</v>
      </c>
      <c r="AK2216">
        <f t="shared" si="315"/>
        <v>1</v>
      </c>
    </row>
    <row r="2217" spans="1:37" x14ac:dyDescent="0.35">
      <c r="A2217">
        <v>1</v>
      </c>
      <c r="B2217">
        <v>1</v>
      </c>
      <c r="C2217">
        <v>0</v>
      </c>
      <c r="D2217">
        <v>3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1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1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111.65</v>
      </c>
      <c r="AA2217">
        <v>1</v>
      </c>
      <c r="AB2217">
        <v>0</v>
      </c>
      <c r="AC2217">
        <f t="shared" si="307"/>
        <v>-2.8423908354109519</v>
      </c>
      <c r="AD2217">
        <f t="shared" si="308"/>
        <v>5.828614666370565E-2</v>
      </c>
      <c r="AE2217">
        <f t="shared" si="309"/>
        <v>5.507598001490932E-2</v>
      </c>
      <c r="AF2217">
        <f t="shared" si="310"/>
        <v>2.4603111096899933E-2</v>
      </c>
      <c r="AG2217">
        <f t="shared" si="311"/>
        <v>0</v>
      </c>
      <c r="AH2217">
        <f t="shared" si="312"/>
        <v>0</v>
      </c>
      <c r="AI2217">
        <f t="shared" si="313"/>
        <v>0</v>
      </c>
      <c r="AJ2217">
        <f t="shared" si="314"/>
        <v>0</v>
      </c>
      <c r="AK2217">
        <f t="shared" si="315"/>
        <v>1</v>
      </c>
    </row>
    <row r="2218" spans="1:37" x14ac:dyDescent="0.35">
      <c r="A2218">
        <v>1</v>
      </c>
      <c r="B2218">
        <v>2</v>
      </c>
      <c r="C2218">
        <v>0</v>
      </c>
      <c r="D2218">
        <v>2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177</v>
      </c>
      <c r="M2218">
        <v>0</v>
      </c>
      <c r="N2218">
        <v>0</v>
      </c>
      <c r="O2218">
        <v>0</v>
      </c>
      <c r="P2218">
        <v>0</v>
      </c>
      <c r="Q2218">
        <v>1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100</v>
      </c>
      <c r="AA2218">
        <v>0</v>
      </c>
      <c r="AB2218">
        <v>1</v>
      </c>
      <c r="AC2218">
        <f t="shared" si="307"/>
        <v>0.71561638232396385</v>
      </c>
      <c r="AD2218">
        <f t="shared" si="308"/>
        <v>2.0454470711972101</v>
      </c>
      <c r="AE2218">
        <f t="shared" si="309"/>
        <v>0.67164098517499915</v>
      </c>
      <c r="AF2218">
        <f t="shared" si="310"/>
        <v>0.17286281001427131</v>
      </c>
      <c r="AG2218">
        <f t="shared" si="311"/>
        <v>1</v>
      </c>
      <c r="AH2218">
        <f t="shared" si="312"/>
        <v>1</v>
      </c>
      <c r="AI2218">
        <f t="shared" si="313"/>
        <v>0</v>
      </c>
      <c r="AJ2218">
        <f t="shared" si="314"/>
        <v>0</v>
      </c>
      <c r="AK2218">
        <f t="shared" si="315"/>
        <v>0</v>
      </c>
    </row>
    <row r="2219" spans="1:37" x14ac:dyDescent="0.35">
      <c r="A2219">
        <v>1</v>
      </c>
      <c r="B2219">
        <v>2</v>
      </c>
      <c r="C2219">
        <v>0</v>
      </c>
      <c r="D2219">
        <v>2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58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1</v>
      </c>
      <c r="V2219">
        <v>0</v>
      </c>
      <c r="W2219">
        <v>0</v>
      </c>
      <c r="X2219">
        <v>0</v>
      </c>
      <c r="Y2219">
        <v>0</v>
      </c>
      <c r="Z2219">
        <v>94.5</v>
      </c>
      <c r="AA2219">
        <v>1</v>
      </c>
      <c r="AB2219">
        <v>0</v>
      </c>
      <c r="AC2219">
        <f t="shared" si="307"/>
        <v>-2.0714585379854866</v>
      </c>
      <c r="AD2219">
        <f t="shared" si="308"/>
        <v>0.12600186910355488</v>
      </c>
      <c r="AE2219">
        <f t="shared" si="309"/>
        <v>0.1119020070578292</v>
      </c>
      <c r="AF2219">
        <f t="shared" si="310"/>
        <v>5.1539111421798324E-2</v>
      </c>
      <c r="AG2219">
        <f t="shared" si="311"/>
        <v>0</v>
      </c>
      <c r="AH2219">
        <f t="shared" si="312"/>
        <v>0</v>
      </c>
      <c r="AI2219">
        <f t="shared" si="313"/>
        <v>0</v>
      </c>
      <c r="AJ2219">
        <f t="shared" si="314"/>
        <v>0</v>
      </c>
      <c r="AK2219">
        <f t="shared" si="315"/>
        <v>1</v>
      </c>
    </row>
    <row r="2220" spans="1:37" x14ac:dyDescent="0.35">
      <c r="A2220">
        <v>1</v>
      </c>
      <c r="B2220">
        <v>2</v>
      </c>
      <c r="C2220">
        <v>0</v>
      </c>
      <c r="D2220">
        <v>2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47</v>
      </c>
      <c r="M2220">
        <v>0</v>
      </c>
      <c r="N2220">
        <v>0</v>
      </c>
      <c r="O2220">
        <v>0</v>
      </c>
      <c r="P2220">
        <v>1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116.1</v>
      </c>
      <c r="AA2220">
        <v>0</v>
      </c>
      <c r="AB2220">
        <v>0</v>
      </c>
      <c r="AC2220">
        <f t="shared" si="307"/>
        <v>-0.59015506726331601</v>
      </c>
      <c r="AD2220">
        <f t="shared" si="308"/>
        <v>0.55424133338377446</v>
      </c>
      <c r="AE2220">
        <f t="shared" si="309"/>
        <v>0.35659927546587822</v>
      </c>
      <c r="AF2220">
        <f t="shared" si="310"/>
        <v>0.19151845437437559</v>
      </c>
      <c r="AG2220">
        <f t="shared" si="311"/>
        <v>0</v>
      </c>
      <c r="AH2220">
        <f t="shared" si="312"/>
        <v>0</v>
      </c>
      <c r="AI2220">
        <f t="shared" si="313"/>
        <v>0</v>
      </c>
      <c r="AJ2220">
        <f t="shared" si="314"/>
        <v>0</v>
      </c>
      <c r="AK2220">
        <f t="shared" si="315"/>
        <v>1</v>
      </c>
    </row>
    <row r="2221" spans="1:37" x14ac:dyDescent="0.35">
      <c r="A2221">
        <v>1</v>
      </c>
      <c r="B2221">
        <v>1</v>
      </c>
      <c r="C2221">
        <v>0</v>
      </c>
      <c r="D2221">
        <v>1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93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1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112.5</v>
      </c>
      <c r="AA2221">
        <v>1</v>
      </c>
      <c r="AB2221">
        <v>0</v>
      </c>
      <c r="AC2221">
        <f t="shared" si="307"/>
        <v>-1.3568305692322631</v>
      </c>
      <c r="AD2221">
        <f t="shared" si="308"/>
        <v>0.25747553599605166</v>
      </c>
      <c r="AE2221">
        <f t="shared" si="309"/>
        <v>0.2047559007119007</v>
      </c>
      <c r="AF2221">
        <f t="shared" si="310"/>
        <v>9.9499544674072973E-2</v>
      </c>
      <c r="AG2221">
        <f t="shared" si="311"/>
        <v>0</v>
      </c>
      <c r="AH2221">
        <f t="shared" si="312"/>
        <v>0</v>
      </c>
      <c r="AI2221">
        <f t="shared" si="313"/>
        <v>0</v>
      </c>
      <c r="AJ2221">
        <f t="shared" si="314"/>
        <v>0</v>
      </c>
      <c r="AK2221">
        <f t="shared" si="315"/>
        <v>1</v>
      </c>
    </row>
    <row r="2222" spans="1:37" x14ac:dyDescent="0.35">
      <c r="A2222">
        <v>1</v>
      </c>
      <c r="B2222">
        <v>2</v>
      </c>
      <c r="C2222">
        <v>2</v>
      </c>
      <c r="D2222">
        <v>11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1</v>
      </c>
      <c r="K2222">
        <v>0</v>
      </c>
      <c r="L2222">
        <v>346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1</v>
      </c>
      <c r="X2222">
        <v>0</v>
      </c>
      <c r="Y2222">
        <v>0</v>
      </c>
      <c r="Z2222">
        <v>146.59</v>
      </c>
      <c r="AA2222">
        <v>2</v>
      </c>
      <c r="AB2222">
        <v>1</v>
      </c>
      <c r="AC2222">
        <f t="shared" si="307"/>
        <v>1.0495900224055146</v>
      </c>
      <c r="AD2222">
        <f t="shared" si="308"/>
        <v>2.856479785258411</v>
      </c>
      <c r="AE2222">
        <f t="shared" si="309"/>
        <v>0.7406961644599952</v>
      </c>
      <c r="AF2222">
        <f t="shared" si="310"/>
        <v>0.13035990424562693</v>
      </c>
      <c r="AG2222">
        <f t="shared" si="311"/>
        <v>1</v>
      </c>
      <c r="AH2222">
        <f t="shared" si="312"/>
        <v>1</v>
      </c>
      <c r="AI2222">
        <f t="shared" si="313"/>
        <v>0</v>
      </c>
      <c r="AJ2222">
        <f t="shared" si="314"/>
        <v>0</v>
      </c>
      <c r="AK2222">
        <f t="shared" si="315"/>
        <v>0</v>
      </c>
    </row>
    <row r="2223" spans="1:37" x14ac:dyDescent="0.35">
      <c r="A2223">
        <v>1</v>
      </c>
      <c r="B2223">
        <v>2</v>
      </c>
      <c r="C2223">
        <v>0</v>
      </c>
      <c r="D2223">
        <v>2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17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1</v>
      </c>
      <c r="V2223">
        <v>0</v>
      </c>
      <c r="W2223">
        <v>0</v>
      </c>
      <c r="X2223">
        <v>0</v>
      </c>
      <c r="Y2223">
        <v>0</v>
      </c>
      <c r="Z2223">
        <v>135</v>
      </c>
      <c r="AA2223">
        <v>1</v>
      </c>
      <c r="AB2223">
        <v>1</v>
      </c>
      <c r="AC2223">
        <f t="shared" si="307"/>
        <v>-1.7135017887053339</v>
      </c>
      <c r="AD2223">
        <f t="shared" si="308"/>
        <v>0.18023354646964099</v>
      </c>
      <c r="AE2223">
        <f t="shared" si="309"/>
        <v>0.15271006912891297</v>
      </c>
      <c r="AF2223">
        <f t="shared" si="310"/>
        <v>0.81613232625102616</v>
      </c>
      <c r="AG2223">
        <f t="shared" si="311"/>
        <v>0</v>
      </c>
      <c r="AH2223">
        <f t="shared" si="312"/>
        <v>0</v>
      </c>
      <c r="AI2223">
        <f t="shared" si="313"/>
        <v>0</v>
      </c>
      <c r="AJ2223">
        <f t="shared" si="314"/>
        <v>1</v>
      </c>
      <c r="AK2223">
        <f t="shared" si="315"/>
        <v>0</v>
      </c>
    </row>
    <row r="2224" spans="1:37" x14ac:dyDescent="0.35">
      <c r="A2224">
        <v>1</v>
      </c>
      <c r="B2224">
        <v>1</v>
      </c>
      <c r="C2224">
        <v>0</v>
      </c>
      <c r="D2224">
        <v>2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164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1</v>
      </c>
      <c r="V2224">
        <v>0</v>
      </c>
      <c r="W2224">
        <v>0</v>
      </c>
      <c r="X2224">
        <v>0</v>
      </c>
      <c r="Y2224">
        <v>0</v>
      </c>
      <c r="Z2224">
        <v>100</v>
      </c>
      <c r="AA2224">
        <v>0</v>
      </c>
      <c r="AB2224">
        <v>0</v>
      </c>
      <c r="AC2224">
        <f t="shared" si="307"/>
        <v>0.4316748184499164</v>
      </c>
      <c r="AD2224">
        <f t="shared" si="308"/>
        <v>1.5398343080317631</v>
      </c>
      <c r="AE2224">
        <f t="shared" si="309"/>
        <v>0.60627352861653916</v>
      </c>
      <c r="AF2224">
        <f t="shared" si="310"/>
        <v>0.40480538533857607</v>
      </c>
      <c r="AG2224">
        <f t="shared" si="311"/>
        <v>1</v>
      </c>
      <c r="AH2224">
        <f t="shared" si="312"/>
        <v>0</v>
      </c>
      <c r="AI2224">
        <f t="shared" si="313"/>
        <v>1</v>
      </c>
      <c r="AJ2224">
        <f t="shared" si="314"/>
        <v>0</v>
      </c>
      <c r="AK2224">
        <f t="shared" si="315"/>
        <v>0</v>
      </c>
    </row>
    <row r="2225" spans="1:37" x14ac:dyDescent="0.35">
      <c r="A2225">
        <v>1</v>
      </c>
      <c r="B2225">
        <v>2</v>
      </c>
      <c r="C2225">
        <v>0</v>
      </c>
      <c r="D2225">
        <v>2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122</v>
      </c>
      <c r="M2225">
        <v>0</v>
      </c>
      <c r="N2225">
        <v>0</v>
      </c>
      <c r="O2225">
        <v>1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85</v>
      </c>
      <c r="AA2225">
        <v>0</v>
      </c>
      <c r="AB2225">
        <v>1</v>
      </c>
      <c r="AC2225">
        <f t="shared" si="307"/>
        <v>0.14397115907240843</v>
      </c>
      <c r="AD2225">
        <f t="shared" si="308"/>
        <v>1.1548508010762741</v>
      </c>
      <c r="AE2225">
        <f t="shared" si="309"/>
        <v>0.53593074773411953</v>
      </c>
      <c r="AF2225">
        <f t="shared" si="310"/>
        <v>0.27089132564310703</v>
      </c>
      <c r="AG2225">
        <f t="shared" si="311"/>
        <v>1</v>
      </c>
      <c r="AH2225">
        <f t="shared" si="312"/>
        <v>1</v>
      </c>
      <c r="AI2225">
        <f t="shared" si="313"/>
        <v>0</v>
      </c>
      <c r="AJ2225">
        <f t="shared" si="314"/>
        <v>0</v>
      </c>
      <c r="AK2225">
        <f t="shared" si="315"/>
        <v>0</v>
      </c>
    </row>
    <row r="2226" spans="1:37" x14ac:dyDescent="0.35">
      <c r="A2226">
        <v>1</v>
      </c>
      <c r="B2226">
        <v>3</v>
      </c>
      <c r="C2226">
        <v>0</v>
      </c>
      <c r="D2226">
        <v>5</v>
      </c>
      <c r="E2226">
        <v>0</v>
      </c>
      <c r="F2226">
        <v>0</v>
      </c>
      <c r="G2226">
        <v>0</v>
      </c>
      <c r="H2226">
        <v>1</v>
      </c>
      <c r="I2226">
        <v>0</v>
      </c>
      <c r="J2226">
        <v>0</v>
      </c>
      <c r="K2226">
        <v>0</v>
      </c>
      <c r="L2226">
        <v>79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1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143.1</v>
      </c>
      <c r="AA2226">
        <v>0</v>
      </c>
      <c r="AB2226">
        <v>0</v>
      </c>
      <c r="AC2226">
        <f t="shared" si="307"/>
        <v>1.0248940169548408</v>
      </c>
      <c r="AD2226">
        <f t="shared" si="308"/>
        <v>2.7868000913541313</v>
      </c>
      <c r="AE2226">
        <f t="shared" si="309"/>
        <v>0.73592479775123076</v>
      </c>
      <c r="AF2226">
        <f t="shared" si="310"/>
        <v>0.57827237892241634</v>
      </c>
      <c r="AG2226">
        <f t="shared" si="311"/>
        <v>1</v>
      </c>
      <c r="AH2226">
        <f t="shared" si="312"/>
        <v>0</v>
      </c>
      <c r="AI2226">
        <f t="shared" si="313"/>
        <v>1</v>
      </c>
      <c r="AJ2226">
        <f t="shared" si="314"/>
        <v>0</v>
      </c>
      <c r="AK2226">
        <f t="shared" si="315"/>
        <v>0</v>
      </c>
    </row>
    <row r="2227" spans="1:37" x14ac:dyDescent="0.35">
      <c r="A2227">
        <v>1</v>
      </c>
      <c r="B2227">
        <v>0</v>
      </c>
      <c r="C2227">
        <v>2</v>
      </c>
      <c r="D2227">
        <v>4</v>
      </c>
      <c r="E2227">
        <v>0</v>
      </c>
      <c r="F2227">
        <v>1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53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1</v>
      </c>
      <c r="W2227">
        <v>0</v>
      </c>
      <c r="X2227">
        <v>0</v>
      </c>
      <c r="Y2227">
        <v>0</v>
      </c>
      <c r="Z2227">
        <v>77.86</v>
      </c>
      <c r="AA2227">
        <v>2</v>
      </c>
      <c r="AB2227">
        <v>0</v>
      </c>
      <c r="AC2227">
        <f t="shared" si="307"/>
        <v>-2.5962169002602833</v>
      </c>
      <c r="AD2227">
        <f t="shared" si="308"/>
        <v>7.4555094735531763E-2</v>
      </c>
      <c r="AE2227">
        <f t="shared" si="309"/>
        <v>6.9382291425346757E-2</v>
      </c>
      <c r="AF2227">
        <f t="shared" si="310"/>
        <v>3.1228687604297846E-2</v>
      </c>
      <c r="AG2227">
        <f t="shared" si="311"/>
        <v>0</v>
      </c>
      <c r="AH2227">
        <f t="shared" si="312"/>
        <v>0</v>
      </c>
      <c r="AI2227">
        <f t="shared" si="313"/>
        <v>0</v>
      </c>
      <c r="AJ2227">
        <f t="shared" si="314"/>
        <v>0</v>
      </c>
      <c r="AK2227">
        <f t="shared" si="315"/>
        <v>1</v>
      </c>
    </row>
    <row r="2228" spans="1:37" x14ac:dyDescent="0.35">
      <c r="A2228">
        <v>1</v>
      </c>
      <c r="B2228">
        <v>2</v>
      </c>
      <c r="C2228">
        <v>1</v>
      </c>
      <c r="D2228">
        <v>4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115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1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123.75</v>
      </c>
      <c r="AA2228">
        <v>2</v>
      </c>
      <c r="AB2228">
        <v>0</v>
      </c>
      <c r="AC2228">
        <f t="shared" si="307"/>
        <v>-1.1913837744695681</v>
      </c>
      <c r="AD2228">
        <f t="shared" si="308"/>
        <v>0.303800581580359</v>
      </c>
      <c r="AE2228">
        <f t="shared" si="309"/>
        <v>0.23301154016369366</v>
      </c>
      <c r="AF2228">
        <f t="shared" si="310"/>
        <v>0.11521117042796349</v>
      </c>
      <c r="AG2228">
        <f t="shared" si="311"/>
        <v>0</v>
      </c>
      <c r="AH2228">
        <f t="shared" si="312"/>
        <v>0</v>
      </c>
      <c r="AI2228">
        <f t="shared" si="313"/>
        <v>0</v>
      </c>
      <c r="AJ2228">
        <f t="shared" si="314"/>
        <v>0</v>
      </c>
      <c r="AK2228">
        <f t="shared" si="315"/>
        <v>1</v>
      </c>
    </row>
    <row r="2229" spans="1:37" x14ac:dyDescent="0.35">
      <c r="A2229">
        <v>1</v>
      </c>
      <c r="B2229">
        <v>1</v>
      </c>
      <c r="C2229">
        <v>0</v>
      </c>
      <c r="D2229">
        <v>3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2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1</v>
      </c>
      <c r="V2229">
        <v>0</v>
      </c>
      <c r="W2229">
        <v>0</v>
      </c>
      <c r="X2229">
        <v>0</v>
      </c>
      <c r="Y2229">
        <v>0</v>
      </c>
      <c r="Z2229">
        <v>91</v>
      </c>
      <c r="AA2229">
        <v>0</v>
      </c>
      <c r="AB2229">
        <v>0</v>
      </c>
      <c r="AC2229">
        <f t="shared" si="307"/>
        <v>-1.8516727496421939</v>
      </c>
      <c r="AD2229">
        <f t="shared" si="308"/>
        <v>0.15697436775930862</v>
      </c>
      <c r="AE2229">
        <f t="shared" si="309"/>
        <v>0.13567661664218025</v>
      </c>
      <c r="AF2229">
        <f t="shared" si="310"/>
        <v>6.332373746168754E-2</v>
      </c>
      <c r="AG2229">
        <f t="shared" si="311"/>
        <v>0</v>
      </c>
      <c r="AH2229">
        <f t="shared" si="312"/>
        <v>0</v>
      </c>
      <c r="AI2229">
        <f t="shared" si="313"/>
        <v>0</v>
      </c>
      <c r="AJ2229">
        <f t="shared" si="314"/>
        <v>0</v>
      </c>
      <c r="AK2229">
        <f t="shared" si="315"/>
        <v>1</v>
      </c>
    </row>
    <row r="2230" spans="1:37" x14ac:dyDescent="0.35">
      <c r="A2230">
        <v>1</v>
      </c>
      <c r="B2230">
        <v>2</v>
      </c>
      <c r="C2230">
        <v>0</v>
      </c>
      <c r="D2230">
        <v>2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53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1</v>
      </c>
      <c r="W2230">
        <v>0</v>
      </c>
      <c r="X2230">
        <v>0</v>
      </c>
      <c r="Y2230">
        <v>0</v>
      </c>
      <c r="Z2230">
        <v>79.2</v>
      </c>
      <c r="AA2230">
        <v>2</v>
      </c>
      <c r="AB2230">
        <v>0</v>
      </c>
      <c r="AC2230">
        <f t="shared" si="307"/>
        <v>-3.0522235836501324</v>
      </c>
      <c r="AD2230">
        <f t="shared" si="308"/>
        <v>4.7253734853386013E-2</v>
      </c>
      <c r="AE2230">
        <f t="shared" si="309"/>
        <v>4.5121572051496646E-2</v>
      </c>
      <c r="AF2230">
        <f t="shared" si="310"/>
        <v>2.0051917873862429E-2</v>
      </c>
      <c r="AG2230">
        <f t="shared" si="311"/>
        <v>0</v>
      </c>
      <c r="AH2230">
        <f t="shared" si="312"/>
        <v>0</v>
      </c>
      <c r="AI2230">
        <f t="shared" si="313"/>
        <v>0</v>
      </c>
      <c r="AJ2230">
        <f t="shared" si="314"/>
        <v>0</v>
      </c>
      <c r="AK2230">
        <f t="shared" si="315"/>
        <v>1</v>
      </c>
    </row>
    <row r="2231" spans="1:37" x14ac:dyDescent="0.35">
      <c r="A2231">
        <v>1</v>
      </c>
      <c r="B2231">
        <v>3</v>
      </c>
      <c r="C2231">
        <v>0</v>
      </c>
      <c r="D2231">
        <v>6</v>
      </c>
      <c r="E2231">
        <v>0</v>
      </c>
      <c r="F2231">
        <v>0</v>
      </c>
      <c r="G2231">
        <v>0</v>
      </c>
      <c r="H2231">
        <v>1</v>
      </c>
      <c r="I2231">
        <v>0</v>
      </c>
      <c r="J2231">
        <v>0</v>
      </c>
      <c r="K2231">
        <v>0</v>
      </c>
      <c r="L2231">
        <v>139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1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139.19999999999999</v>
      </c>
      <c r="AA2231">
        <v>1</v>
      </c>
      <c r="AB2231">
        <v>0</v>
      </c>
      <c r="AC2231">
        <f t="shared" si="307"/>
        <v>0.61765542116338779</v>
      </c>
      <c r="AD2231">
        <f t="shared" si="308"/>
        <v>1.8545747438200464</v>
      </c>
      <c r="AE2231">
        <f t="shared" si="309"/>
        <v>0.64968512309410376</v>
      </c>
      <c r="AF2231">
        <f t="shared" si="310"/>
        <v>0.45554141900275563</v>
      </c>
      <c r="AG2231">
        <f t="shared" si="311"/>
        <v>1</v>
      </c>
      <c r="AH2231">
        <f t="shared" si="312"/>
        <v>0</v>
      </c>
      <c r="AI2231">
        <f t="shared" si="313"/>
        <v>1</v>
      </c>
      <c r="AJ2231">
        <f t="shared" si="314"/>
        <v>0</v>
      </c>
      <c r="AK2231">
        <f t="shared" si="315"/>
        <v>0</v>
      </c>
    </row>
    <row r="2232" spans="1:37" x14ac:dyDescent="0.35">
      <c r="A2232">
        <v>1</v>
      </c>
      <c r="B2232">
        <v>1</v>
      </c>
      <c r="C2232">
        <v>0</v>
      </c>
      <c r="D2232">
        <v>1</v>
      </c>
      <c r="E2232">
        <v>1</v>
      </c>
      <c r="F2232">
        <v>0</v>
      </c>
      <c r="G2232">
        <v>0</v>
      </c>
      <c r="H2232">
        <v>1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1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75</v>
      </c>
      <c r="AA2232">
        <v>0</v>
      </c>
      <c r="AB2232">
        <v>0</v>
      </c>
      <c r="AC2232">
        <f t="shared" si="307"/>
        <v>-3.3087464988558621</v>
      </c>
      <c r="AD2232">
        <f t="shared" si="308"/>
        <v>3.6561975519605987E-2</v>
      </c>
      <c r="AE2232">
        <f t="shared" si="309"/>
        <v>3.5272348767451424E-2</v>
      </c>
      <c r="AF2232">
        <f t="shared" si="310"/>
        <v>1.5595273454989209E-2</v>
      </c>
      <c r="AG2232">
        <f t="shared" si="311"/>
        <v>0</v>
      </c>
      <c r="AH2232">
        <f t="shared" si="312"/>
        <v>0</v>
      </c>
      <c r="AI2232">
        <f t="shared" si="313"/>
        <v>0</v>
      </c>
      <c r="AJ2232">
        <f t="shared" si="314"/>
        <v>0</v>
      </c>
      <c r="AK2232">
        <f t="shared" si="315"/>
        <v>1</v>
      </c>
    </row>
    <row r="2233" spans="1:37" x14ac:dyDescent="0.35">
      <c r="A2233">
        <v>1</v>
      </c>
      <c r="B2233">
        <v>2</v>
      </c>
      <c r="C2233">
        <v>0</v>
      </c>
      <c r="D2233">
        <v>3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41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1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76.5</v>
      </c>
      <c r="AA2233">
        <v>0</v>
      </c>
      <c r="AB2233">
        <v>0</v>
      </c>
      <c r="AC2233">
        <f t="shared" si="307"/>
        <v>-1.391153003454078</v>
      </c>
      <c r="AD2233">
        <f t="shared" si="308"/>
        <v>0.24878828544395709</v>
      </c>
      <c r="AE2233">
        <f t="shared" si="309"/>
        <v>0.1992237502095964</v>
      </c>
      <c r="AF2233">
        <f t="shared" si="310"/>
        <v>9.648881607060876E-2</v>
      </c>
      <c r="AG2233">
        <f t="shared" si="311"/>
        <v>0</v>
      </c>
      <c r="AH2233">
        <f t="shared" si="312"/>
        <v>0</v>
      </c>
      <c r="AI2233">
        <f t="shared" si="313"/>
        <v>0</v>
      </c>
      <c r="AJ2233">
        <f t="shared" si="314"/>
        <v>0</v>
      </c>
      <c r="AK2233">
        <f t="shared" si="315"/>
        <v>1</v>
      </c>
    </row>
    <row r="2234" spans="1:37" x14ac:dyDescent="0.35">
      <c r="A2234">
        <v>1</v>
      </c>
      <c r="B2234">
        <v>1</v>
      </c>
      <c r="C2234">
        <v>1</v>
      </c>
      <c r="D2234">
        <v>1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159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1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105.3</v>
      </c>
      <c r="AA2234">
        <v>0</v>
      </c>
      <c r="AB2234">
        <v>1</v>
      </c>
      <c r="AC2234">
        <f t="shared" si="307"/>
        <v>0.75515320592455959</v>
      </c>
      <c r="AD2234">
        <f t="shared" si="308"/>
        <v>2.1279375110168202</v>
      </c>
      <c r="AE2234">
        <f t="shared" si="309"/>
        <v>0.68030051863954177</v>
      </c>
      <c r="AF2234">
        <f t="shared" si="310"/>
        <v>0.16729919794696571</v>
      </c>
      <c r="AG2234">
        <f t="shared" si="311"/>
        <v>1</v>
      </c>
      <c r="AH2234">
        <f t="shared" si="312"/>
        <v>1</v>
      </c>
      <c r="AI2234">
        <f t="shared" si="313"/>
        <v>0</v>
      </c>
      <c r="AJ2234">
        <f t="shared" si="314"/>
        <v>0</v>
      </c>
      <c r="AK2234">
        <f t="shared" si="315"/>
        <v>0</v>
      </c>
    </row>
    <row r="2235" spans="1:37" x14ac:dyDescent="0.35">
      <c r="A2235">
        <v>1</v>
      </c>
      <c r="B2235">
        <v>2</v>
      </c>
      <c r="C2235">
        <v>0</v>
      </c>
      <c r="D2235">
        <v>5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92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1</v>
      </c>
      <c r="V2235">
        <v>0</v>
      </c>
      <c r="W2235">
        <v>0</v>
      </c>
      <c r="X2235">
        <v>0</v>
      </c>
      <c r="Y2235">
        <v>0</v>
      </c>
      <c r="Z2235">
        <v>89.25</v>
      </c>
      <c r="AA2235">
        <v>1</v>
      </c>
      <c r="AB2235">
        <v>0</v>
      </c>
      <c r="AC2235">
        <f t="shared" si="307"/>
        <v>-1.4335546047738212</v>
      </c>
      <c r="AD2235">
        <f t="shared" si="308"/>
        <v>0.2384597836764186</v>
      </c>
      <c r="AE2235">
        <f t="shared" si="309"/>
        <v>0.19254543976271959</v>
      </c>
      <c r="AF2235">
        <f t="shared" si="310"/>
        <v>9.288190836958142E-2</v>
      </c>
      <c r="AG2235">
        <f t="shared" si="311"/>
        <v>0</v>
      </c>
      <c r="AH2235">
        <f t="shared" si="312"/>
        <v>0</v>
      </c>
      <c r="AI2235">
        <f t="shared" si="313"/>
        <v>0</v>
      </c>
      <c r="AJ2235">
        <f t="shared" si="314"/>
        <v>0</v>
      </c>
      <c r="AK2235">
        <f t="shared" si="315"/>
        <v>1</v>
      </c>
    </row>
    <row r="2236" spans="1:37" x14ac:dyDescent="0.35">
      <c r="A2236">
        <v>1</v>
      </c>
      <c r="B2236">
        <v>2</v>
      </c>
      <c r="C2236">
        <v>0</v>
      </c>
      <c r="D2236">
        <v>5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49</v>
      </c>
      <c r="M2236">
        <v>0</v>
      </c>
      <c r="N2236">
        <v>1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65.75</v>
      </c>
      <c r="AA2236">
        <v>0</v>
      </c>
      <c r="AB2236">
        <v>0</v>
      </c>
      <c r="AC2236">
        <f t="shared" si="307"/>
        <v>-0.77333024269320139</v>
      </c>
      <c r="AD2236">
        <f t="shared" si="308"/>
        <v>0.46147368710284925</v>
      </c>
      <c r="AE2236">
        <f t="shared" si="309"/>
        <v>0.31575914857396514</v>
      </c>
      <c r="AF2236">
        <f t="shared" si="310"/>
        <v>0.16479100057001514</v>
      </c>
      <c r="AG2236">
        <f t="shared" si="311"/>
        <v>0</v>
      </c>
      <c r="AH2236">
        <f t="shared" si="312"/>
        <v>0</v>
      </c>
      <c r="AI2236">
        <f t="shared" si="313"/>
        <v>0</v>
      </c>
      <c r="AJ2236">
        <f t="shared" si="314"/>
        <v>0</v>
      </c>
      <c r="AK2236">
        <f t="shared" si="315"/>
        <v>1</v>
      </c>
    </row>
    <row r="2237" spans="1:37" x14ac:dyDescent="0.35">
      <c r="A2237">
        <v>1</v>
      </c>
      <c r="B2237">
        <v>1</v>
      </c>
      <c r="C2237">
        <v>0</v>
      </c>
      <c r="D2237">
        <v>2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15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80</v>
      </c>
      <c r="AA2237">
        <v>0</v>
      </c>
      <c r="AB2237">
        <v>0</v>
      </c>
      <c r="AC2237">
        <f t="shared" si="307"/>
        <v>-4.0431522375585924</v>
      </c>
      <c r="AD2237">
        <f t="shared" si="308"/>
        <v>1.7542088339881207E-2</v>
      </c>
      <c r="AE2237">
        <f t="shared" si="309"/>
        <v>1.7239668551205685E-2</v>
      </c>
      <c r="AF2237">
        <f t="shared" si="310"/>
        <v>7.5523818832314371E-3</v>
      </c>
      <c r="AG2237">
        <f t="shared" si="311"/>
        <v>0</v>
      </c>
      <c r="AH2237">
        <f t="shared" si="312"/>
        <v>0</v>
      </c>
      <c r="AI2237">
        <f t="shared" si="313"/>
        <v>0</v>
      </c>
      <c r="AJ2237">
        <f t="shared" si="314"/>
        <v>0</v>
      </c>
      <c r="AK2237">
        <f t="shared" si="315"/>
        <v>1</v>
      </c>
    </row>
    <row r="2238" spans="1:37" x14ac:dyDescent="0.35">
      <c r="A2238">
        <v>1</v>
      </c>
      <c r="B2238">
        <v>3</v>
      </c>
      <c r="C2238">
        <v>0</v>
      </c>
      <c r="D2238">
        <v>3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209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1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127.8</v>
      </c>
      <c r="AA2238">
        <v>2</v>
      </c>
      <c r="AB2238">
        <v>1</v>
      </c>
      <c r="AC2238">
        <f t="shared" si="307"/>
        <v>-4.4339213315540249E-2</v>
      </c>
      <c r="AD2238">
        <f t="shared" si="308"/>
        <v>0.95662940099836391</v>
      </c>
      <c r="AE2238">
        <f t="shared" si="309"/>
        <v>0.48891701234288254</v>
      </c>
      <c r="AF2238">
        <f t="shared" si="310"/>
        <v>0.31076485077442595</v>
      </c>
      <c r="AG2238">
        <f t="shared" si="311"/>
        <v>0</v>
      </c>
      <c r="AH2238">
        <f t="shared" si="312"/>
        <v>0</v>
      </c>
      <c r="AI2238">
        <f t="shared" si="313"/>
        <v>0</v>
      </c>
      <c r="AJ2238">
        <f t="shared" si="314"/>
        <v>1</v>
      </c>
      <c r="AK2238">
        <f t="shared" si="315"/>
        <v>0</v>
      </c>
    </row>
    <row r="2239" spans="1:37" x14ac:dyDescent="0.35">
      <c r="A2239">
        <v>1</v>
      </c>
      <c r="B2239">
        <v>2</v>
      </c>
      <c r="C2239">
        <v>0</v>
      </c>
      <c r="D2239">
        <v>4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161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1</v>
      </c>
      <c r="V2239">
        <v>0</v>
      </c>
      <c r="W2239">
        <v>0</v>
      </c>
      <c r="X2239">
        <v>0</v>
      </c>
      <c r="Y2239">
        <v>0</v>
      </c>
      <c r="Z2239">
        <v>59.5</v>
      </c>
      <c r="AA2239">
        <v>0</v>
      </c>
      <c r="AB2239">
        <v>0</v>
      </c>
      <c r="AC2239">
        <f t="shared" si="307"/>
        <v>-0.15835598715768162</v>
      </c>
      <c r="AD2239">
        <f t="shared" si="308"/>
        <v>0.85354587650794167</v>
      </c>
      <c r="AE2239">
        <f t="shared" si="309"/>
        <v>0.46049352612518651</v>
      </c>
      <c r="AF2239">
        <f t="shared" si="310"/>
        <v>0.26800333957932992</v>
      </c>
      <c r="AG2239">
        <f t="shared" si="311"/>
        <v>0</v>
      </c>
      <c r="AH2239">
        <f t="shared" si="312"/>
        <v>0</v>
      </c>
      <c r="AI2239">
        <f t="shared" si="313"/>
        <v>0</v>
      </c>
      <c r="AJ2239">
        <f t="shared" si="314"/>
        <v>0</v>
      </c>
      <c r="AK2239">
        <f t="shared" si="315"/>
        <v>1</v>
      </c>
    </row>
    <row r="2240" spans="1:37" x14ac:dyDescent="0.35">
      <c r="A2240">
        <v>1</v>
      </c>
      <c r="B2240">
        <v>2</v>
      </c>
      <c r="C2240">
        <v>0</v>
      </c>
      <c r="D2240">
        <v>2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47</v>
      </c>
      <c r="M2240">
        <v>0</v>
      </c>
      <c r="N2240">
        <v>0</v>
      </c>
      <c r="O2240">
        <v>0</v>
      </c>
      <c r="P2240">
        <v>1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76.5</v>
      </c>
      <c r="AA2240">
        <v>0</v>
      </c>
      <c r="AB2240">
        <v>0</v>
      </c>
      <c r="AC2240">
        <f t="shared" si="307"/>
        <v>-1.4797641208377423</v>
      </c>
      <c r="AD2240">
        <f t="shared" si="308"/>
        <v>0.22769138970430924</v>
      </c>
      <c r="AE2240">
        <f t="shared" si="309"/>
        <v>0.18546305009042127</v>
      </c>
      <c r="AF2240">
        <f t="shared" si="310"/>
        <v>8.9089209970748165E-2</v>
      </c>
      <c r="AG2240">
        <f t="shared" si="311"/>
        <v>0</v>
      </c>
      <c r="AH2240">
        <f t="shared" si="312"/>
        <v>0</v>
      </c>
      <c r="AI2240">
        <f t="shared" si="313"/>
        <v>0</v>
      </c>
      <c r="AJ2240">
        <f t="shared" si="314"/>
        <v>0</v>
      </c>
      <c r="AK2240">
        <f t="shared" si="315"/>
        <v>1</v>
      </c>
    </row>
    <row r="2241" spans="1:37" x14ac:dyDescent="0.35">
      <c r="A2241">
        <v>1</v>
      </c>
      <c r="B2241">
        <v>2</v>
      </c>
      <c r="C2241">
        <v>0</v>
      </c>
      <c r="D2241">
        <v>3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19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1</v>
      </c>
      <c r="X2241">
        <v>0</v>
      </c>
      <c r="Y2241">
        <v>0</v>
      </c>
      <c r="Z2241">
        <v>104</v>
      </c>
      <c r="AA2241">
        <v>2</v>
      </c>
      <c r="AB2241">
        <v>0</v>
      </c>
      <c r="AC2241">
        <f t="shared" si="307"/>
        <v>-4.5402776860832184</v>
      </c>
      <c r="AD2241">
        <f t="shared" si="308"/>
        <v>1.067044310853524E-2</v>
      </c>
      <c r="AE2241">
        <f t="shared" si="309"/>
        <v>1.0557786844657283E-2</v>
      </c>
      <c r="AF2241">
        <f t="shared" si="310"/>
        <v>4.6095650155519507E-3</v>
      </c>
      <c r="AG2241">
        <f t="shared" si="311"/>
        <v>0</v>
      </c>
      <c r="AH2241">
        <f t="shared" si="312"/>
        <v>0</v>
      </c>
      <c r="AI2241">
        <f t="shared" si="313"/>
        <v>0</v>
      </c>
      <c r="AJ2241">
        <f t="shared" si="314"/>
        <v>0</v>
      </c>
      <c r="AK2241">
        <f t="shared" si="315"/>
        <v>1</v>
      </c>
    </row>
    <row r="2242" spans="1:37" x14ac:dyDescent="0.35">
      <c r="A2242">
        <v>1</v>
      </c>
      <c r="B2242">
        <v>3</v>
      </c>
      <c r="C2242">
        <v>0</v>
      </c>
      <c r="D2242">
        <v>3</v>
      </c>
      <c r="E2242">
        <v>0</v>
      </c>
      <c r="F2242">
        <v>0</v>
      </c>
      <c r="G2242">
        <v>0</v>
      </c>
      <c r="H2242">
        <v>1</v>
      </c>
      <c r="I2242">
        <v>0</v>
      </c>
      <c r="J2242">
        <v>0</v>
      </c>
      <c r="K2242">
        <v>0</v>
      </c>
      <c r="L2242">
        <v>59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1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137.69999999999999</v>
      </c>
      <c r="AA2242">
        <v>0</v>
      </c>
      <c r="AB2242">
        <v>1</v>
      </c>
      <c r="AC2242">
        <f t="shared" si="307"/>
        <v>0.43558136858359076</v>
      </c>
      <c r="AD2242">
        <f t="shared" si="308"/>
        <v>1.5458615130778168</v>
      </c>
      <c r="AE2242">
        <f t="shared" si="309"/>
        <v>0.60720565715648411</v>
      </c>
      <c r="AF2242">
        <f t="shared" si="310"/>
        <v>0.21666419089979724</v>
      </c>
      <c r="AG2242">
        <f t="shared" si="311"/>
        <v>1</v>
      </c>
      <c r="AH2242">
        <f t="shared" si="312"/>
        <v>1</v>
      </c>
      <c r="AI2242">
        <f t="shared" si="313"/>
        <v>0</v>
      </c>
      <c r="AJ2242">
        <f t="shared" si="314"/>
        <v>0</v>
      </c>
      <c r="AK2242">
        <f t="shared" si="315"/>
        <v>0</v>
      </c>
    </row>
    <row r="2243" spans="1:37" x14ac:dyDescent="0.35">
      <c r="A2243">
        <v>1</v>
      </c>
      <c r="B2243">
        <v>1</v>
      </c>
      <c r="C2243">
        <v>0</v>
      </c>
      <c r="D2243">
        <v>1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2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1</v>
      </c>
      <c r="Y2243">
        <v>0</v>
      </c>
      <c r="Z2243">
        <v>0</v>
      </c>
      <c r="AA2243">
        <v>2</v>
      </c>
      <c r="AB2243">
        <v>0</v>
      </c>
      <c r="AC2243">
        <f t="shared" si="307"/>
        <v>-10.775978146244357</v>
      </c>
      <c r="AD2243">
        <f t="shared" si="308"/>
        <v>2.0895470473356222E-5</v>
      </c>
      <c r="AE2243">
        <f t="shared" si="309"/>
        <v>2.0895033861793122E-5</v>
      </c>
      <c r="AF2243">
        <f t="shared" si="310"/>
        <v>9.074692713707269E-6</v>
      </c>
      <c r="AG2243">
        <f t="shared" si="311"/>
        <v>0</v>
      </c>
      <c r="AH2243">
        <f t="shared" si="312"/>
        <v>0</v>
      </c>
      <c r="AI2243">
        <f t="shared" si="313"/>
        <v>0</v>
      </c>
      <c r="AJ2243">
        <f t="shared" si="314"/>
        <v>0</v>
      </c>
      <c r="AK2243">
        <f t="shared" si="315"/>
        <v>1</v>
      </c>
    </row>
    <row r="2244" spans="1:37" x14ac:dyDescent="0.35">
      <c r="A2244">
        <v>1</v>
      </c>
      <c r="B2244">
        <v>2</v>
      </c>
      <c r="C2244">
        <v>0</v>
      </c>
      <c r="D2244">
        <v>3</v>
      </c>
      <c r="E2244">
        <v>0</v>
      </c>
      <c r="F2244">
        <v>0</v>
      </c>
      <c r="G2244">
        <v>0</v>
      </c>
      <c r="H2244">
        <v>1</v>
      </c>
      <c r="I2244">
        <v>0</v>
      </c>
      <c r="J2244">
        <v>0</v>
      </c>
      <c r="K2244">
        <v>0</v>
      </c>
      <c r="L2244">
        <v>54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1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149.4</v>
      </c>
      <c r="AA2244">
        <v>2</v>
      </c>
      <c r="AB2244">
        <v>0</v>
      </c>
      <c r="AC2244">
        <f t="shared" si="307"/>
        <v>-1.8710702021218419</v>
      </c>
      <c r="AD2244">
        <f t="shared" si="308"/>
        <v>0.15395880657517913</v>
      </c>
      <c r="AE2244">
        <f t="shared" si="309"/>
        <v>0.13341793978947281</v>
      </c>
      <c r="AF2244">
        <f t="shared" si="310"/>
        <v>6.2190305876556683E-2</v>
      </c>
      <c r="AG2244">
        <f t="shared" si="311"/>
        <v>0</v>
      </c>
      <c r="AH2244">
        <f t="shared" si="312"/>
        <v>0</v>
      </c>
      <c r="AI2244">
        <f t="shared" si="313"/>
        <v>0</v>
      </c>
      <c r="AJ2244">
        <f t="shared" si="314"/>
        <v>0</v>
      </c>
      <c r="AK2244">
        <f t="shared" si="315"/>
        <v>1</v>
      </c>
    </row>
    <row r="2245" spans="1:37" x14ac:dyDescent="0.35">
      <c r="A2245">
        <v>1</v>
      </c>
      <c r="B2245">
        <v>2</v>
      </c>
      <c r="C2245">
        <v>0</v>
      </c>
      <c r="D2245">
        <v>5</v>
      </c>
      <c r="E2245">
        <v>1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1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1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140.80000000000001</v>
      </c>
      <c r="AA2245">
        <v>1</v>
      </c>
      <c r="AB2245">
        <v>0</v>
      </c>
      <c r="AC2245">
        <f t="shared" si="307"/>
        <v>-2.7397392112229335</v>
      </c>
      <c r="AD2245">
        <f t="shared" si="308"/>
        <v>6.4587188310900434E-2</v>
      </c>
      <c r="AE2245">
        <f t="shared" si="309"/>
        <v>6.0668763460676262E-2</v>
      </c>
      <c r="AF2245">
        <f t="shared" si="310"/>
        <v>2.7181235386088218E-2</v>
      </c>
      <c r="AG2245">
        <f t="shared" si="311"/>
        <v>0</v>
      </c>
      <c r="AH2245">
        <f t="shared" si="312"/>
        <v>0</v>
      </c>
      <c r="AI2245">
        <f t="shared" si="313"/>
        <v>0</v>
      </c>
      <c r="AJ2245">
        <f t="shared" si="314"/>
        <v>0</v>
      </c>
      <c r="AK2245">
        <f t="shared" si="315"/>
        <v>1</v>
      </c>
    </row>
    <row r="2246" spans="1:37" x14ac:dyDescent="0.35">
      <c r="A2246">
        <v>1</v>
      </c>
      <c r="B2246">
        <v>2</v>
      </c>
      <c r="C2246">
        <v>0</v>
      </c>
      <c r="D2246">
        <v>1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58</v>
      </c>
      <c r="M2246">
        <v>0</v>
      </c>
      <c r="N2246">
        <v>1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88.2</v>
      </c>
      <c r="AA2246">
        <v>0</v>
      </c>
      <c r="AB2246">
        <v>1</v>
      </c>
      <c r="AC2246">
        <f t="shared" si="307"/>
        <v>-0.54544566458932398</v>
      </c>
      <c r="AD2246">
        <f t="shared" si="308"/>
        <v>0.57958342596424439</v>
      </c>
      <c r="AE2246">
        <f t="shared" si="309"/>
        <v>0.36692169368037159</v>
      </c>
      <c r="AF2246">
        <f t="shared" si="310"/>
        <v>0.43542661049219106</v>
      </c>
      <c r="AG2246">
        <f t="shared" si="311"/>
        <v>0</v>
      </c>
      <c r="AH2246">
        <f t="shared" si="312"/>
        <v>0</v>
      </c>
      <c r="AI2246">
        <f t="shared" si="313"/>
        <v>0</v>
      </c>
      <c r="AJ2246">
        <f t="shared" si="314"/>
        <v>1</v>
      </c>
      <c r="AK2246">
        <f t="shared" si="315"/>
        <v>0</v>
      </c>
    </row>
    <row r="2247" spans="1:37" x14ac:dyDescent="0.35">
      <c r="A2247">
        <v>1</v>
      </c>
      <c r="B2247">
        <v>2</v>
      </c>
      <c r="C2247">
        <v>0</v>
      </c>
      <c r="D2247">
        <v>1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61</v>
      </c>
      <c r="M2247">
        <v>0</v>
      </c>
      <c r="N2247">
        <v>0</v>
      </c>
      <c r="O2247">
        <v>0</v>
      </c>
      <c r="P2247">
        <v>0</v>
      </c>
      <c r="Q2247">
        <v>1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99.9</v>
      </c>
      <c r="AA2247">
        <v>0</v>
      </c>
      <c r="AB2247">
        <v>1</v>
      </c>
      <c r="AC2247">
        <f t="shared" si="307"/>
        <v>-0.94741890903683368</v>
      </c>
      <c r="AD2247">
        <f t="shared" si="308"/>
        <v>0.38774052656455454</v>
      </c>
      <c r="AE2247">
        <f t="shared" si="309"/>
        <v>0.27940419634816921</v>
      </c>
      <c r="AF2247">
        <f t="shared" si="310"/>
        <v>0.55376707554048987</v>
      </c>
      <c r="AG2247">
        <f t="shared" si="311"/>
        <v>0</v>
      </c>
      <c r="AH2247">
        <f t="shared" si="312"/>
        <v>0</v>
      </c>
      <c r="AI2247">
        <f t="shared" si="313"/>
        <v>0</v>
      </c>
      <c r="AJ2247">
        <f t="shared" si="314"/>
        <v>1</v>
      </c>
      <c r="AK2247">
        <f t="shared" si="315"/>
        <v>0</v>
      </c>
    </row>
    <row r="2248" spans="1:37" x14ac:dyDescent="0.35">
      <c r="A2248">
        <v>1</v>
      </c>
      <c r="B2248">
        <v>2</v>
      </c>
      <c r="C2248">
        <v>2</v>
      </c>
      <c r="D2248">
        <v>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1</v>
      </c>
      <c r="K2248">
        <v>0</v>
      </c>
      <c r="L2248">
        <v>33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1</v>
      </c>
      <c r="V2248">
        <v>0</v>
      </c>
      <c r="W2248">
        <v>0</v>
      </c>
      <c r="X2248">
        <v>0</v>
      </c>
      <c r="Y2248">
        <v>0</v>
      </c>
      <c r="Z2248">
        <v>159.75</v>
      </c>
      <c r="AA2248">
        <v>2</v>
      </c>
      <c r="AB2248">
        <v>1</v>
      </c>
      <c r="AC2248">
        <f t="shared" si="307"/>
        <v>-2.421109087193424</v>
      </c>
      <c r="AD2248">
        <f t="shared" si="308"/>
        <v>8.8823050302133222E-2</v>
      </c>
      <c r="AE2248">
        <f t="shared" si="309"/>
        <v>8.1577121532728447E-2</v>
      </c>
      <c r="AF2248">
        <f t="shared" si="310"/>
        <v>1.0884316229280586</v>
      </c>
      <c r="AG2248">
        <f t="shared" si="311"/>
        <v>0</v>
      </c>
      <c r="AH2248">
        <f t="shared" si="312"/>
        <v>0</v>
      </c>
      <c r="AI2248">
        <f t="shared" si="313"/>
        <v>0</v>
      </c>
      <c r="AJ2248">
        <f t="shared" si="314"/>
        <v>1</v>
      </c>
      <c r="AK2248">
        <f t="shared" si="315"/>
        <v>0</v>
      </c>
    </row>
    <row r="2249" spans="1:37" x14ac:dyDescent="0.35">
      <c r="A2249">
        <v>1</v>
      </c>
      <c r="B2249">
        <v>2</v>
      </c>
      <c r="C2249">
        <v>0</v>
      </c>
      <c r="D2249">
        <v>3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109</v>
      </c>
      <c r="M2249">
        <v>0</v>
      </c>
      <c r="N2249">
        <v>0</v>
      </c>
      <c r="O2249">
        <v>0</v>
      </c>
      <c r="P2249">
        <v>1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75</v>
      </c>
      <c r="AA2249">
        <v>0</v>
      </c>
      <c r="AB2249">
        <v>0</v>
      </c>
      <c r="AC2249">
        <f t="shared" si="307"/>
        <v>-0.57952671160374658</v>
      </c>
      <c r="AD2249">
        <f t="shared" si="308"/>
        <v>0.56016342268442365</v>
      </c>
      <c r="AE2249">
        <f t="shared" si="309"/>
        <v>0.359041504588413</v>
      </c>
      <c r="AF2249">
        <f t="shared" si="310"/>
        <v>0.19317009184984194</v>
      </c>
      <c r="AG2249">
        <f t="shared" si="311"/>
        <v>0</v>
      </c>
      <c r="AH2249">
        <f t="shared" si="312"/>
        <v>0</v>
      </c>
      <c r="AI2249">
        <f t="shared" si="313"/>
        <v>0</v>
      </c>
      <c r="AJ2249">
        <f t="shared" si="314"/>
        <v>0</v>
      </c>
      <c r="AK2249">
        <f t="shared" si="315"/>
        <v>1</v>
      </c>
    </row>
    <row r="2250" spans="1:37" x14ac:dyDescent="0.35">
      <c r="A2250">
        <v>1</v>
      </c>
      <c r="B2250">
        <v>1</v>
      </c>
      <c r="C2250">
        <v>0</v>
      </c>
      <c r="D2250">
        <v>4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54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1</v>
      </c>
      <c r="V2250">
        <v>0</v>
      </c>
      <c r="W2250">
        <v>0</v>
      </c>
      <c r="X2250">
        <v>0</v>
      </c>
      <c r="Y2250">
        <v>0</v>
      </c>
      <c r="Z2250">
        <v>66.5</v>
      </c>
      <c r="AA2250">
        <v>0</v>
      </c>
      <c r="AB2250">
        <v>0</v>
      </c>
      <c r="AC2250">
        <f t="shared" si="307"/>
        <v>-1.6027300752587681</v>
      </c>
      <c r="AD2250">
        <f t="shared" si="308"/>
        <v>0.20134607702057308</v>
      </c>
      <c r="AE2250">
        <f t="shared" si="309"/>
        <v>0.16760039498353899</v>
      </c>
      <c r="AF2250">
        <f t="shared" si="310"/>
        <v>7.9668134538272414E-2</v>
      </c>
      <c r="AG2250">
        <f t="shared" si="311"/>
        <v>0</v>
      </c>
      <c r="AH2250">
        <f t="shared" si="312"/>
        <v>0</v>
      </c>
      <c r="AI2250">
        <f t="shared" si="313"/>
        <v>0</v>
      </c>
      <c r="AJ2250">
        <f t="shared" si="314"/>
        <v>0</v>
      </c>
      <c r="AK2250">
        <f t="shared" si="315"/>
        <v>1</v>
      </c>
    </row>
    <row r="2251" spans="1:37" x14ac:dyDescent="0.35">
      <c r="A2251">
        <v>1</v>
      </c>
      <c r="B2251">
        <v>2</v>
      </c>
      <c r="C2251">
        <v>0</v>
      </c>
      <c r="D2251">
        <v>1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1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1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107.03</v>
      </c>
      <c r="AA2251">
        <v>0</v>
      </c>
      <c r="AB2251">
        <v>0</v>
      </c>
      <c r="AC2251">
        <f t="shared" si="307"/>
        <v>-1.442507905381198</v>
      </c>
      <c r="AD2251">
        <f t="shared" si="308"/>
        <v>0.23633431074784689</v>
      </c>
      <c r="AE2251">
        <f t="shared" si="309"/>
        <v>0.19115728544724325</v>
      </c>
      <c r="AF2251">
        <f t="shared" si="310"/>
        <v>9.2135921951273361E-2</v>
      </c>
      <c r="AG2251">
        <f t="shared" si="311"/>
        <v>0</v>
      </c>
      <c r="AH2251">
        <f t="shared" si="312"/>
        <v>0</v>
      </c>
      <c r="AI2251">
        <f t="shared" si="313"/>
        <v>0</v>
      </c>
      <c r="AJ2251">
        <f t="shared" si="314"/>
        <v>0</v>
      </c>
      <c r="AK2251">
        <f t="shared" si="315"/>
        <v>1</v>
      </c>
    </row>
    <row r="2252" spans="1:37" x14ac:dyDescent="0.35">
      <c r="A2252">
        <v>1</v>
      </c>
      <c r="B2252">
        <v>1</v>
      </c>
      <c r="C2252">
        <v>0</v>
      </c>
      <c r="D2252">
        <v>3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335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1</v>
      </c>
      <c r="V2252">
        <v>0</v>
      </c>
      <c r="W2252">
        <v>0</v>
      </c>
      <c r="X2252">
        <v>0</v>
      </c>
      <c r="Y2252">
        <v>0</v>
      </c>
      <c r="Z2252">
        <v>80</v>
      </c>
      <c r="AA2252">
        <v>0</v>
      </c>
      <c r="AB2252">
        <v>0</v>
      </c>
      <c r="AC2252">
        <f t="shared" si="307"/>
        <v>2.3834804632562534</v>
      </c>
      <c r="AD2252">
        <f t="shared" si="308"/>
        <v>10.842574450594872</v>
      </c>
      <c r="AE2252">
        <f t="shared" si="309"/>
        <v>0.91555890113489902</v>
      </c>
      <c r="AF2252">
        <f t="shared" si="310"/>
        <v>1.073446123683371</v>
      </c>
      <c r="AG2252">
        <f t="shared" si="311"/>
        <v>1</v>
      </c>
      <c r="AH2252">
        <f t="shared" si="312"/>
        <v>0</v>
      </c>
      <c r="AI2252">
        <f t="shared" si="313"/>
        <v>1</v>
      </c>
      <c r="AJ2252">
        <f t="shared" si="314"/>
        <v>0</v>
      </c>
      <c r="AK2252">
        <f t="shared" si="315"/>
        <v>0</v>
      </c>
    </row>
    <row r="2253" spans="1:37" x14ac:dyDescent="0.35">
      <c r="A2253">
        <v>1</v>
      </c>
      <c r="B2253">
        <v>1</v>
      </c>
      <c r="C2253">
        <v>0</v>
      </c>
      <c r="D2253">
        <v>2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188</v>
      </c>
      <c r="M2253">
        <v>0</v>
      </c>
      <c r="N2253">
        <v>0</v>
      </c>
      <c r="O2253">
        <v>0</v>
      </c>
      <c r="P2253">
        <v>0</v>
      </c>
      <c r="Q2253">
        <v>1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130</v>
      </c>
      <c r="AA2253">
        <v>0</v>
      </c>
      <c r="AB2253">
        <v>1</v>
      </c>
      <c r="AC2253">
        <f t="shared" si="307"/>
        <v>1.3762451930382071</v>
      </c>
      <c r="AD2253">
        <f t="shared" si="308"/>
        <v>3.9600046243790992</v>
      </c>
      <c r="AE2253">
        <f t="shared" si="309"/>
        <v>0.79838728474468279</v>
      </c>
      <c r="AF2253">
        <f t="shared" si="310"/>
        <v>9.7786388315366554E-2</v>
      </c>
      <c r="AG2253">
        <f t="shared" si="311"/>
        <v>1</v>
      </c>
      <c r="AH2253">
        <f t="shared" si="312"/>
        <v>1</v>
      </c>
      <c r="AI2253">
        <f t="shared" si="313"/>
        <v>0</v>
      </c>
      <c r="AJ2253">
        <f t="shared" si="314"/>
        <v>0</v>
      </c>
      <c r="AK2253">
        <f t="shared" si="315"/>
        <v>0</v>
      </c>
    </row>
    <row r="2254" spans="1:37" x14ac:dyDescent="0.35">
      <c r="A2254">
        <v>1</v>
      </c>
      <c r="B2254">
        <v>2</v>
      </c>
      <c r="C2254">
        <v>0</v>
      </c>
      <c r="D2254">
        <v>3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153</v>
      </c>
      <c r="M2254">
        <v>0</v>
      </c>
      <c r="N2254">
        <v>0</v>
      </c>
      <c r="O2254">
        <v>0</v>
      </c>
      <c r="P2254">
        <v>0</v>
      </c>
      <c r="Q2254">
        <v>1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106.2</v>
      </c>
      <c r="AA2254">
        <v>1</v>
      </c>
      <c r="AB2254">
        <v>1</v>
      </c>
      <c r="AC2254">
        <f t="shared" si="307"/>
        <v>-0.48291830868256058</v>
      </c>
      <c r="AD2254">
        <f t="shared" si="308"/>
        <v>0.61698022324217427</v>
      </c>
      <c r="AE2254">
        <f t="shared" si="309"/>
        <v>0.38156324633648253</v>
      </c>
      <c r="AF2254">
        <f t="shared" si="310"/>
        <v>0.41843346489558303</v>
      </c>
      <c r="AG2254">
        <f t="shared" si="311"/>
        <v>0</v>
      </c>
      <c r="AH2254">
        <f t="shared" si="312"/>
        <v>0</v>
      </c>
      <c r="AI2254">
        <f t="shared" si="313"/>
        <v>0</v>
      </c>
      <c r="AJ2254">
        <f t="shared" si="314"/>
        <v>1</v>
      </c>
      <c r="AK2254">
        <f t="shared" si="315"/>
        <v>0</v>
      </c>
    </row>
    <row r="2255" spans="1:37" x14ac:dyDescent="0.35">
      <c r="A2255">
        <v>1</v>
      </c>
      <c r="B2255">
        <v>2</v>
      </c>
      <c r="C2255">
        <v>2</v>
      </c>
      <c r="D2255">
        <v>5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1</v>
      </c>
      <c r="K2255">
        <v>0</v>
      </c>
      <c r="L2255">
        <v>14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1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167.45</v>
      </c>
      <c r="AA2255">
        <v>0</v>
      </c>
      <c r="AB2255">
        <v>1</v>
      </c>
      <c r="AC2255">
        <f t="shared" si="307"/>
        <v>1.6197852851364547</v>
      </c>
      <c r="AD2255">
        <f t="shared" si="308"/>
        <v>5.0520054594377068</v>
      </c>
      <c r="AE2255">
        <f t="shared" si="309"/>
        <v>0.83476551587696179</v>
      </c>
      <c r="AF2255">
        <f t="shared" si="310"/>
        <v>7.8435499920046545E-2</v>
      </c>
      <c r="AG2255">
        <f t="shared" si="311"/>
        <v>1</v>
      </c>
      <c r="AH2255">
        <f t="shared" si="312"/>
        <v>1</v>
      </c>
      <c r="AI2255">
        <f t="shared" si="313"/>
        <v>0</v>
      </c>
      <c r="AJ2255">
        <f t="shared" si="314"/>
        <v>0</v>
      </c>
      <c r="AK2255">
        <f t="shared" si="315"/>
        <v>0</v>
      </c>
    </row>
    <row r="2256" spans="1:37" x14ac:dyDescent="0.35">
      <c r="A2256">
        <v>1</v>
      </c>
      <c r="B2256">
        <v>1</v>
      </c>
      <c r="C2256">
        <v>0</v>
      </c>
      <c r="D2256">
        <v>2</v>
      </c>
      <c r="E2256">
        <v>0</v>
      </c>
      <c r="F2256">
        <v>0</v>
      </c>
      <c r="G2256">
        <v>0</v>
      </c>
      <c r="H2256">
        <v>1</v>
      </c>
      <c r="I2256">
        <v>0</v>
      </c>
      <c r="J2256">
        <v>0</v>
      </c>
      <c r="K2256">
        <v>0</v>
      </c>
      <c r="L2256">
        <v>123</v>
      </c>
      <c r="M2256">
        <v>0</v>
      </c>
      <c r="N2256">
        <v>0</v>
      </c>
      <c r="O2256">
        <v>0</v>
      </c>
      <c r="P2256">
        <v>1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126.3</v>
      </c>
      <c r="AA2256">
        <v>1</v>
      </c>
      <c r="AB2256">
        <v>0</v>
      </c>
      <c r="AC2256">
        <f t="shared" si="307"/>
        <v>-0.67783460408204643</v>
      </c>
      <c r="AD2256">
        <f t="shared" si="308"/>
        <v>0.50771520733881204</v>
      </c>
      <c r="AE2256">
        <f t="shared" si="309"/>
        <v>0.33674476775687179</v>
      </c>
      <c r="AF2256">
        <f t="shared" si="310"/>
        <v>0.17831931529911138</v>
      </c>
      <c r="AG2256">
        <f t="shared" si="311"/>
        <v>0</v>
      </c>
      <c r="AH2256">
        <f t="shared" si="312"/>
        <v>0</v>
      </c>
      <c r="AI2256">
        <f t="shared" si="313"/>
        <v>0</v>
      </c>
      <c r="AJ2256">
        <f t="shared" si="314"/>
        <v>0</v>
      </c>
      <c r="AK2256">
        <f t="shared" si="315"/>
        <v>1</v>
      </c>
    </row>
    <row r="2257" spans="1:37" x14ac:dyDescent="0.35">
      <c r="A2257">
        <v>1</v>
      </c>
      <c r="B2257">
        <v>2</v>
      </c>
      <c r="C2257">
        <v>0</v>
      </c>
      <c r="D2257">
        <v>1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56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1</v>
      </c>
      <c r="V2257">
        <v>0</v>
      </c>
      <c r="W2257">
        <v>0</v>
      </c>
      <c r="X2257">
        <v>0</v>
      </c>
      <c r="Y2257">
        <v>0</v>
      </c>
      <c r="Z2257">
        <v>97.2</v>
      </c>
      <c r="AA2257">
        <v>0</v>
      </c>
      <c r="AB2257">
        <v>1</v>
      </c>
      <c r="AC2257">
        <f t="shared" ref="AC2257:AC2320" si="316">SUMPRODUCT($A$14:$AA$14,A2257:AA2257)</f>
        <v>-1.0229532388893583</v>
      </c>
      <c r="AD2257">
        <f t="shared" ref="AD2257:AD2320" si="317">EXP(AC2257)</f>
        <v>0.35953158811162972</v>
      </c>
      <c r="AE2257">
        <f t="shared" ref="AE2257:AE2320" si="318">AD2257/(AD2257+1)</f>
        <v>0.26445254472609503</v>
      </c>
      <c r="AF2257">
        <f t="shared" ref="AF2257:AF2320" si="319">-AB2257*LOG(AE2257)-(1-AB2257)*LOG(1-AE2257)</f>
        <v>0.57765224957453454</v>
      </c>
      <c r="AG2257">
        <f t="shared" ref="AG2257:AG2320" si="320">IF(AE2257&gt;$AG$14,1,0)</f>
        <v>0</v>
      </c>
      <c r="AH2257">
        <f t="shared" ref="AH2257:AH2320" si="321">IF(AND(AB2257=1,AG2257=1),1,0)</f>
        <v>0</v>
      </c>
      <c r="AI2257">
        <f t="shared" ref="AI2257:AI2320" si="322">IF(AND(AB2257=0,AG2257=1),1,0)</f>
        <v>0</v>
      </c>
      <c r="AJ2257">
        <f t="shared" ref="AJ2257:AJ2320" si="323">IF(AND(AB2257=1,AG2257=0),1,0)</f>
        <v>1</v>
      </c>
      <c r="AK2257">
        <f t="shared" ref="AK2257:AK2320" si="324">IF(AND(AB2257=0,AG2257=0),1,0)</f>
        <v>0</v>
      </c>
    </row>
    <row r="2258" spans="1:37" x14ac:dyDescent="0.35">
      <c r="A2258">
        <v>1</v>
      </c>
      <c r="B2258">
        <v>2</v>
      </c>
      <c r="C2258">
        <v>0</v>
      </c>
      <c r="D2258">
        <v>3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279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1</v>
      </c>
      <c r="V2258">
        <v>0</v>
      </c>
      <c r="W2258">
        <v>0</v>
      </c>
      <c r="X2258">
        <v>0</v>
      </c>
      <c r="Y2258">
        <v>0</v>
      </c>
      <c r="Z2258">
        <v>110</v>
      </c>
      <c r="AA2258">
        <v>0</v>
      </c>
      <c r="AB2258">
        <v>1</v>
      </c>
      <c r="AC2258">
        <f t="shared" si="316"/>
        <v>2.4650324229724903</v>
      </c>
      <c r="AD2258">
        <f t="shared" si="317"/>
        <v>11.763863565221813</v>
      </c>
      <c r="AE2258">
        <f t="shared" si="318"/>
        <v>0.92165381626886567</v>
      </c>
      <c r="AF2258">
        <f t="shared" si="319"/>
        <v>3.5432174300386234E-2</v>
      </c>
      <c r="AG2258">
        <f t="shared" si="320"/>
        <v>1</v>
      </c>
      <c r="AH2258">
        <f t="shared" si="321"/>
        <v>1</v>
      </c>
      <c r="AI2258">
        <f t="shared" si="322"/>
        <v>0</v>
      </c>
      <c r="AJ2258">
        <f t="shared" si="323"/>
        <v>0</v>
      </c>
      <c r="AK2258">
        <f t="shared" si="324"/>
        <v>0</v>
      </c>
    </row>
    <row r="2259" spans="1:37" x14ac:dyDescent="0.35">
      <c r="A2259">
        <v>1</v>
      </c>
      <c r="B2259">
        <v>2</v>
      </c>
      <c r="C2259">
        <v>0</v>
      </c>
      <c r="D2259">
        <v>2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256</v>
      </c>
      <c r="M2259">
        <v>0</v>
      </c>
      <c r="N2259">
        <v>0</v>
      </c>
      <c r="O2259">
        <v>0</v>
      </c>
      <c r="P2259">
        <v>0</v>
      </c>
      <c r="Q2259">
        <v>1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115</v>
      </c>
      <c r="AA2259">
        <v>1</v>
      </c>
      <c r="AB2259">
        <v>1</v>
      </c>
      <c r="AC2259">
        <f t="shared" si="316"/>
        <v>1.0017808985218601</v>
      </c>
      <c r="AD2259">
        <f t="shared" si="317"/>
        <v>2.7231271257601359</v>
      </c>
      <c r="AE2259">
        <f t="shared" si="318"/>
        <v>0.73140858041589596</v>
      </c>
      <c r="AF2259">
        <f t="shared" si="319"/>
        <v>0.13583994910404781</v>
      </c>
      <c r="AG2259">
        <f t="shared" si="320"/>
        <v>1</v>
      </c>
      <c r="AH2259">
        <f t="shared" si="321"/>
        <v>1</v>
      </c>
      <c r="AI2259">
        <f t="shared" si="322"/>
        <v>0</v>
      </c>
      <c r="AJ2259">
        <f t="shared" si="323"/>
        <v>0</v>
      </c>
      <c r="AK2259">
        <f t="shared" si="324"/>
        <v>0</v>
      </c>
    </row>
    <row r="2260" spans="1:37" x14ac:dyDescent="0.35">
      <c r="A2260">
        <v>1</v>
      </c>
      <c r="B2260">
        <v>2</v>
      </c>
      <c r="C2260">
        <v>0</v>
      </c>
      <c r="D2260">
        <v>2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386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1</v>
      </c>
      <c r="V2260">
        <v>0</v>
      </c>
      <c r="W2260">
        <v>0</v>
      </c>
      <c r="X2260">
        <v>0</v>
      </c>
      <c r="Y2260">
        <v>0</v>
      </c>
      <c r="Z2260">
        <v>115</v>
      </c>
      <c r="AA2260">
        <v>1</v>
      </c>
      <c r="AB2260">
        <v>1</v>
      </c>
      <c r="AC2260">
        <f t="shared" si="316"/>
        <v>2.8040369363689961</v>
      </c>
      <c r="AD2260">
        <f t="shared" si="317"/>
        <v>16.511166942232542</v>
      </c>
      <c r="AE2260">
        <f t="shared" si="318"/>
        <v>0.94289358308907156</v>
      </c>
      <c r="AF2260">
        <f t="shared" si="319"/>
        <v>2.5537319866204389E-2</v>
      </c>
      <c r="AG2260">
        <f t="shared" si="320"/>
        <v>1</v>
      </c>
      <c r="AH2260">
        <f t="shared" si="321"/>
        <v>1</v>
      </c>
      <c r="AI2260">
        <f t="shared" si="322"/>
        <v>0</v>
      </c>
      <c r="AJ2260">
        <f t="shared" si="323"/>
        <v>0</v>
      </c>
      <c r="AK2260">
        <f t="shared" si="324"/>
        <v>0</v>
      </c>
    </row>
    <row r="2261" spans="1:37" x14ac:dyDescent="0.35">
      <c r="A2261">
        <v>1</v>
      </c>
      <c r="B2261">
        <v>1</v>
      </c>
      <c r="C2261">
        <v>0</v>
      </c>
      <c r="D2261">
        <v>3</v>
      </c>
      <c r="E2261">
        <v>0</v>
      </c>
      <c r="F2261">
        <v>0</v>
      </c>
      <c r="G2261">
        <v>0</v>
      </c>
      <c r="H2261">
        <v>0</v>
      </c>
      <c r="I2261">
        <v>1</v>
      </c>
      <c r="J2261">
        <v>0</v>
      </c>
      <c r="K2261">
        <v>0</v>
      </c>
      <c r="L2261">
        <v>255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1</v>
      </c>
      <c r="W2261">
        <v>0</v>
      </c>
      <c r="X2261">
        <v>0</v>
      </c>
      <c r="Y2261">
        <v>0</v>
      </c>
      <c r="Z2261">
        <v>106</v>
      </c>
      <c r="AA2261">
        <v>0</v>
      </c>
      <c r="AB2261">
        <v>1</v>
      </c>
      <c r="AC2261">
        <f t="shared" si="316"/>
        <v>1.5470033695667924</v>
      </c>
      <c r="AD2261">
        <f t="shared" si="317"/>
        <v>4.6973727805577328</v>
      </c>
      <c r="AE2261">
        <f t="shared" si="318"/>
        <v>0.82448050381879578</v>
      </c>
      <c r="AF2261">
        <f t="shared" si="319"/>
        <v>8.38196094967497E-2</v>
      </c>
      <c r="AG2261">
        <f t="shared" si="320"/>
        <v>1</v>
      </c>
      <c r="AH2261">
        <f t="shared" si="321"/>
        <v>1</v>
      </c>
      <c r="AI2261">
        <f t="shared" si="322"/>
        <v>0</v>
      </c>
      <c r="AJ2261">
        <f t="shared" si="323"/>
        <v>0</v>
      </c>
      <c r="AK2261">
        <f t="shared" si="324"/>
        <v>0</v>
      </c>
    </row>
    <row r="2262" spans="1:37" x14ac:dyDescent="0.35">
      <c r="A2262">
        <v>1</v>
      </c>
      <c r="B2262">
        <v>2</v>
      </c>
      <c r="C2262">
        <v>0</v>
      </c>
      <c r="D2262">
        <v>4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226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1</v>
      </c>
      <c r="V2262">
        <v>0</v>
      </c>
      <c r="W2262">
        <v>0</v>
      </c>
      <c r="X2262">
        <v>0</v>
      </c>
      <c r="Y2262">
        <v>0</v>
      </c>
      <c r="Z2262">
        <v>70</v>
      </c>
      <c r="AA2262">
        <v>1</v>
      </c>
      <c r="AB2262">
        <v>0</v>
      </c>
      <c r="AC2262">
        <f t="shared" si="316"/>
        <v>-0.16172705975029089</v>
      </c>
      <c r="AD2262">
        <f t="shared" si="317"/>
        <v>0.85067335585524084</v>
      </c>
      <c r="AE2262">
        <f t="shared" si="318"/>
        <v>0.45965613173380571</v>
      </c>
      <c r="AF2262">
        <f t="shared" si="319"/>
        <v>0.26732977247088752</v>
      </c>
      <c r="AG2262">
        <f t="shared" si="320"/>
        <v>0</v>
      </c>
      <c r="AH2262">
        <f t="shared" si="321"/>
        <v>0</v>
      </c>
      <c r="AI2262">
        <f t="shared" si="322"/>
        <v>0</v>
      </c>
      <c r="AJ2262">
        <f t="shared" si="323"/>
        <v>0</v>
      </c>
      <c r="AK2262">
        <f t="shared" si="324"/>
        <v>1</v>
      </c>
    </row>
    <row r="2263" spans="1:37" x14ac:dyDescent="0.35">
      <c r="A2263">
        <v>1</v>
      </c>
      <c r="B2263">
        <v>2</v>
      </c>
      <c r="C2263">
        <v>0</v>
      </c>
      <c r="D2263">
        <v>2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63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1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116</v>
      </c>
      <c r="AA2263">
        <v>0</v>
      </c>
      <c r="AB2263">
        <v>0</v>
      </c>
      <c r="AC2263">
        <f t="shared" si="316"/>
        <v>-0.73398149211337271</v>
      </c>
      <c r="AD2263">
        <f t="shared" si="317"/>
        <v>0.47999408786048742</v>
      </c>
      <c r="AE2263">
        <f t="shared" si="318"/>
        <v>0.32432162519944768</v>
      </c>
      <c r="AF2263">
        <f t="shared" si="319"/>
        <v>0.17025998052016347</v>
      </c>
      <c r="AG2263">
        <f t="shared" si="320"/>
        <v>0</v>
      </c>
      <c r="AH2263">
        <f t="shared" si="321"/>
        <v>0</v>
      </c>
      <c r="AI2263">
        <f t="shared" si="322"/>
        <v>0</v>
      </c>
      <c r="AJ2263">
        <f t="shared" si="323"/>
        <v>0</v>
      </c>
      <c r="AK2263">
        <f t="shared" si="324"/>
        <v>1</v>
      </c>
    </row>
    <row r="2264" spans="1:37" x14ac:dyDescent="0.35">
      <c r="A2264">
        <v>1</v>
      </c>
      <c r="B2264">
        <v>1</v>
      </c>
      <c r="C2264">
        <v>0</v>
      </c>
      <c r="D2264">
        <v>2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25</v>
      </c>
      <c r="M2264">
        <v>0</v>
      </c>
      <c r="N2264">
        <v>0</v>
      </c>
      <c r="O2264">
        <v>0</v>
      </c>
      <c r="P2264">
        <v>0</v>
      </c>
      <c r="Q2264">
        <v>1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104</v>
      </c>
      <c r="AA2264">
        <v>0</v>
      </c>
      <c r="AB2264">
        <v>0</v>
      </c>
      <c r="AC2264">
        <f t="shared" si="316"/>
        <v>-1.4018640660332298</v>
      </c>
      <c r="AD2264">
        <f t="shared" si="317"/>
        <v>0.24613771908157739</v>
      </c>
      <c r="AE2264">
        <f t="shared" si="318"/>
        <v>0.19752047892666683</v>
      </c>
      <c r="AF2264">
        <f t="shared" si="319"/>
        <v>9.5566041787052622E-2</v>
      </c>
      <c r="AG2264">
        <f t="shared" si="320"/>
        <v>0</v>
      </c>
      <c r="AH2264">
        <f t="shared" si="321"/>
        <v>0</v>
      </c>
      <c r="AI2264">
        <f t="shared" si="322"/>
        <v>0</v>
      </c>
      <c r="AJ2264">
        <f t="shared" si="323"/>
        <v>0</v>
      </c>
      <c r="AK2264">
        <f t="shared" si="324"/>
        <v>1</v>
      </c>
    </row>
    <row r="2265" spans="1:37" x14ac:dyDescent="0.35">
      <c r="A2265">
        <v>1</v>
      </c>
      <c r="B2265">
        <v>1</v>
      </c>
      <c r="C2265">
        <v>0</v>
      </c>
      <c r="D2265">
        <v>2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188</v>
      </c>
      <c r="M2265">
        <v>0</v>
      </c>
      <c r="N2265">
        <v>0</v>
      </c>
      <c r="O2265">
        <v>0</v>
      </c>
      <c r="P2265">
        <v>0</v>
      </c>
      <c r="Q2265">
        <v>1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130</v>
      </c>
      <c r="AA2265">
        <v>0</v>
      </c>
      <c r="AB2265">
        <v>1</v>
      </c>
      <c r="AC2265">
        <f t="shared" si="316"/>
        <v>1.3762451930382071</v>
      </c>
      <c r="AD2265">
        <f t="shared" si="317"/>
        <v>3.9600046243790992</v>
      </c>
      <c r="AE2265">
        <f t="shared" si="318"/>
        <v>0.79838728474468279</v>
      </c>
      <c r="AF2265">
        <f t="shared" si="319"/>
        <v>9.7786388315366554E-2</v>
      </c>
      <c r="AG2265">
        <f t="shared" si="320"/>
        <v>1</v>
      </c>
      <c r="AH2265">
        <f t="shared" si="321"/>
        <v>1</v>
      </c>
      <c r="AI2265">
        <f t="shared" si="322"/>
        <v>0</v>
      </c>
      <c r="AJ2265">
        <f t="shared" si="323"/>
        <v>0</v>
      </c>
      <c r="AK2265">
        <f t="shared" si="324"/>
        <v>0</v>
      </c>
    </row>
    <row r="2266" spans="1:37" x14ac:dyDescent="0.35">
      <c r="A2266">
        <v>1</v>
      </c>
      <c r="B2266">
        <v>2</v>
      </c>
      <c r="C2266">
        <v>0</v>
      </c>
      <c r="D2266">
        <v>3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19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1</v>
      </c>
      <c r="V2266">
        <v>0</v>
      </c>
      <c r="W2266">
        <v>0</v>
      </c>
      <c r="X2266">
        <v>1</v>
      </c>
      <c r="Y2266">
        <v>1</v>
      </c>
      <c r="Z2266">
        <v>90</v>
      </c>
      <c r="AA2266">
        <v>0</v>
      </c>
      <c r="AB2266">
        <v>0</v>
      </c>
      <c r="AC2266">
        <f t="shared" si="316"/>
        <v>-3.6380532116899111</v>
      </c>
      <c r="AD2266">
        <f t="shared" si="317"/>
        <v>2.6303501502322753E-2</v>
      </c>
      <c r="AE2266">
        <f t="shared" si="318"/>
        <v>2.5629359603488815E-2</v>
      </c>
      <c r="AF2266">
        <f t="shared" si="319"/>
        <v>1.127581061625477E-2</v>
      </c>
      <c r="AG2266">
        <f t="shared" si="320"/>
        <v>0</v>
      </c>
      <c r="AH2266">
        <f t="shared" si="321"/>
        <v>0</v>
      </c>
      <c r="AI2266">
        <f t="shared" si="322"/>
        <v>0</v>
      </c>
      <c r="AJ2266">
        <f t="shared" si="323"/>
        <v>0</v>
      </c>
      <c r="AK2266">
        <f t="shared" si="324"/>
        <v>1</v>
      </c>
    </row>
    <row r="2267" spans="1:37" x14ac:dyDescent="0.35">
      <c r="A2267">
        <v>1</v>
      </c>
      <c r="B2267">
        <v>3</v>
      </c>
      <c r="C2267">
        <v>0</v>
      </c>
      <c r="D2267">
        <v>4</v>
      </c>
      <c r="E2267">
        <v>0</v>
      </c>
      <c r="F2267">
        <v>0</v>
      </c>
      <c r="G2267">
        <v>0</v>
      </c>
      <c r="H2267">
        <v>1</v>
      </c>
      <c r="I2267">
        <v>0</v>
      </c>
      <c r="J2267">
        <v>0</v>
      </c>
      <c r="K2267">
        <v>0</v>
      </c>
      <c r="L2267">
        <v>96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1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189</v>
      </c>
      <c r="AA2267">
        <v>2</v>
      </c>
      <c r="AB2267">
        <v>0</v>
      </c>
      <c r="AC2267">
        <f t="shared" si="316"/>
        <v>-4.2880760002238727E-2</v>
      </c>
      <c r="AD2267">
        <f t="shared" si="317"/>
        <v>0.95802561822918531</v>
      </c>
      <c r="AE2267">
        <f t="shared" si="318"/>
        <v>0.48928145235178899</v>
      </c>
      <c r="AF2267">
        <f t="shared" si="319"/>
        <v>0.29181836968509006</v>
      </c>
      <c r="AG2267">
        <f t="shared" si="320"/>
        <v>0</v>
      </c>
      <c r="AH2267">
        <f t="shared" si="321"/>
        <v>0</v>
      </c>
      <c r="AI2267">
        <f t="shared" si="322"/>
        <v>0</v>
      </c>
      <c r="AJ2267">
        <f t="shared" si="323"/>
        <v>0</v>
      </c>
      <c r="AK2267">
        <f t="shared" si="324"/>
        <v>1</v>
      </c>
    </row>
    <row r="2268" spans="1:37" x14ac:dyDescent="0.35">
      <c r="A2268">
        <v>1</v>
      </c>
      <c r="B2268">
        <v>1</v>
      </c>
      <c r="C2268">
        <v>0</v>
      </c>
      <c r="D2268">
        <v>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19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1</v>
      </c>
      <c r="V2268">
        <v>0</v>
      </c>
      <c r="W2268">
        <v>0</v>
      </c>
      <c r="X2268">
        <v>1</v>
      </c>
      <c r="Y2268">
        <v>1</v>
      </c>
      <c r="Z2268">
        <v>95</v>
      </c>
      <c r="AA2268">
        <v>0</v>
      </c>
      <c r="AB2268">
        <v>0</v>
      </c>
      <c r="AC2268">
        <f t="shared" si="316"/>
        <v>-3.6871091467842163</v>
      </c>
      <c r="AD2268">
        <f t="shared" si="317"/>
        <v>2.504429688122093E-2</v>
      </c>
      <c r="AE2268">
        <f t="shared" si="318"/>
        <v>2.4432404489659814E-2</v>
      </c>
      <c r="AF2268">
        <f t="shared" si="319"/>
        <v>1.0742633660451022E-2</v>
      </c>
      <c r="AG2268">
        <f t="shared" si="320"/>
        <v>0</v>
      </c>
      <c r="AH2268">
        <f t="shared" si="321"/>
        <v>0</v>
      </c>
      <c r="AI2268">
        <f t="shared" si="322"/>
        <v>0</v>
      </c>
      <c r="AJ2268">
        <f t="shared" si="323"/>
        <v>0</v>
      </c>
      <c r="AK2268">
        <f t="shared" si="324"/>
        <v>1</v>
      </c>
    </row>
    <row r="2269" spans="1:37" x14ac:dyDescent="0.35">
      <c r="A2269">
        <v>1</v>
      </c>
      <c r="B2269">
        <v>2</v>
      </c>
      <c r="C2269">
        <v>2</v>
      </c>
      <c r="D2269">
        <v>5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1</v>
      </c>
      <c r="K2269">
        <v>0</v>
      </c>
      <c r="L2269">
        <v>3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1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229</v>
      </c>
      <c r="AA2269">
        <v>2</v>
      </c>
      <c r="AB2269">
        <v>0</v>
      </c>
      <c r="AC2269">
        <f t="shared" si="316"/>
        <v>-0.9574252310389384</v>
      </c>
      <c r="AD2269">
        <f t="shared" si="317"/>
        <v>0.38388001696510549</v>
      </c>
      <c r="AE2269">
        <f t="shared" si="318"/>
        <v>0.27739400255736552</v>
      </c>
      <c r="AF2269">
        <f t="shared" si="319"/>
        <v>0.14109843822131424</v>
      </c>
      <c r="AG2269">
        <f t="shared" si="320"/>
        <v>0</v>
      </c>
      <c r="AH2269">
        <f t="shared" si="321"/>
        <v>0</v>
      </c>
      <c r="AI2269">
        <f t="shared" si="322"/>
        <v>0</v>
      </c>
      <c r="AJ2269">
        <f t="shared" si="323"/>
        <v>0</v>
      </c>
      <c r="AK2269">
        <f t="shared" si="324"/>
        <v>1</v>
      </c>
    </row>
    <row r="2270" spans="1:37" x14ac:dyDescent="0.35">
      <c r="A2270">
        <v>1</v>
      </c>
      <c r="B2270">
        <v>2</v>
      </c>
      <c r="C2270">
        <v>0</v>
      </c>
      <c r="D2270">
        <v>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42</v>
      </c>
      <c r="M2270">
        <v>0</v>
      </c>
      <c r="N2270">
        <v>1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88.2</v>
      </c>
      <c r="AA2270">
        <v>0</v>
      </c>
      <c r="AB2270">
        <v>0</v>
      </c>
      <c r="AC2270">
        <f t="shared" si="316"/>
        <v>-0.76080983702854788</v>
      </c>
      <c r="AD2270">
        <f t="shared" si="317"/>
        <v>0.46728784673516088</v>
      </c>
      <c r="AE2270">
        <f t="shared" si="318"/>
        <v>0.31847046765562442</v>
      </c>
      <c r="AF2270">
        <f t="shared" si="319"/>
        <v>0.16651532037764116</v>
      </c>
      <c r="AG2270">
        <f t="shared" si="320"/>
        <v>0</v>
      </c>
      <c r="AH2270">
        <f t="shared" si="321"/>
        <v>0</v>
      </c>
      <c r="AI2270">
        <f t="shared" si="322"/>
        <v>0</v>
      </c>
      <c r="AJ2270">
        <f t="shared" si="323"/>
        <v>0</v>
      </c>
      <c r="AK2270">
        <f t="shared" si="324"/>
        <v>1</v>
      </c>
    </row>
    <row r="2271" spans="1:37" x14ac:dyDescent="0.35">
      <c r="A2271">
        <v>1</v>
      </c>
      <c r="B2271">
        <v>2</v>
      </c>
      <c r="C2271">
        <v>0</v>
      </c>
      <c r="D2271">
        <v>2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74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1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101.5</v>
      </c>
      <c r="AA2271">
        <v>0</v>
      </c>
      <c r="AB2271">
        <v>0</v>
      </c>
      <c r="AC2271">
        <f t="shared" si="316"/>
        <v>-0.91165931237022368</v>
      </c>
      <c r="AD2271">
        <f t="shared" si="317"/>
        <v>0.40185686444151664</v>
      </c>
      <c r="AE2271">
        <f t="shared" si="318"/>
        <v>0.28666041065584236</v>
      </c>
      <c r="AF2271">
        <f t="shared" si="319"/>
        <v>0.14670367257738867</v>
      </c>
      <c r="AG2271">
        <f t="shared" si="320"/>
        <v>0</v>
      </c>
      <c r="AH2271">
        <f t="shared" si="321"/>
        <v>0</v>
      </c>
      <c r="AI2271">
        <f t="shared" si="322"/>
        <v>0</v>
      </c>
      <c r="AJ2271">
        <f t="shared" si="323"/>
        <v>0</v>
      </c>
      <c r="AK2271">
        <f t="shared" si="324"/>
        <v>1</v>
      </c>
    </row>
    <row r="2272" spans="1:37" x14ac:dyDescent="0.35">
      <c r="A2272">
        <v>1</v>
      </c>
      <c r="B2272">
        <v>2</v>
      </c>
      <c r="C2272">
        <v>0</v>
      </c>
      <c r="D2272">
        <v>2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26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1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139</v>
      </c>
      <c r="AA2272">
        <v>0</v>
      </c>
      <c r="AB2272">
        <v>1</v>
      </c>
      <c r="AC2272">
        <f t="shared" si="316"/>
        <v>-0.71531901380302187</v>
      </c>
      <c r="AD2272">
        <f t="shared" si="317"/>
        <v>0.48903607765018559</v>
      </c>
      <c r="AE2272">
        <f t="shared" si="318"/>
        <v>0.32842459963893045</v>
      </c>
      <c r="AF2272">
        <f t="shared" si="319"/>
        <v>0.48356432083600925</v>
      </c>
      <c r="AG2272">
        <f t="shared" si="320"/>
        <v>0</v>
      </c>
      <c r="AH2272">
        <f t="shared" si="321"/>
        <v>0</v>
      </c>
      <c r="AI2272">
        <f t="shared" si="322"/>
        <v>0</v>
      </c>
      <c r="AJ2272">
        <f t="shared" si="323"/>
        <v>1</v>
      </c>
      <c r="AK2272">
        <f t="shared" si="324"/>
        <v>0</v>
      </c>
    </row>
    <row r="2273" spans="1:37" x14ac:dyDescent="0.35">
      <c r="A2273">
        <v>1</v>
      </c>
      <c r="B2273">
        <v>1</v>
      </c>
      <c r="C2273">
        <v>0</v>
      </c>
      <c r="D2273">
        <v>4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162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1</v>
      </c>
      <c r="V2273">
        <v>0</v>
      </c>
      <c r="W2273">
        <v>0</v>
      </c>
      <c r="X2273">
        <v>0</v>
      </c>
      <c r="Y2273">
        <v>0</v>
      </c>
      <c r="Z2273">
        <v>115</v>
      </c>
      <c r="AA2273">
        <v>0</v>
      </c>
      <c r="AB2273">
        <v>1</v>
      </c>
      <c r="AC2273">
        <f t="shared" si="316"/>
        <v>0.94052453058376084</v>
      </c>
      <c r="AD2273">
        <f t="shared" si="317"/>
        <v>2.5613245591054574</v>
      </c>
      <c r="AE2273">
        <f t="shared" si="318"/>
        <v>0.71920559797246264</v>
      </c>
      <c r="AF2273">
        <f t="shared" si="319"/>
        <v>0.14314694090902011</v>
      </c>
      <c r="AG2273">
        <f t="shared" si="320"/>
        <v>1</v>
      </c>
      <c r="AH2273">
        <f t="shared" si="321"/>
        <v>1</v>
      </c>
      <c r="AI2273">
        <f t="shared" si="322"/>
        <v>0</v>
      </c>
      <c r="AJ2273">
        <f t="shared" si="323"/>
        <v>0</v>
      </c>
      <c r="AK2273">
        <f t="shared" si="324"/>
        <v>0</v>
      </c>
    </row>
    <row r="2274" spans="1:37" x14ac:dyDescent="0.35">
      <c r="A2274">
        <v>1</v>
      </c>
      <c r="B2274">
        <v>1</v>
      </c>
      <c r="C2274">
        <v>0</v>
      </c>
      <c r="D2274">
        <v>4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56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1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185</v>
      </c>
      <c r="AA2274">
        <v>0</v>
      </c>
      <c r="AB2274">
        <v>0</v>
      </c>
      <c r="AC2274">
        <f t="shared" si="316"/>
        <v>0.75928986046181057</v>
      </c>
      <c r="AD2274">
        <f t="shared" si="317"/>
        <v>2.1367582850458549</v>
      </c>
      <c r="AE2274">
        <f t="shared" si="318"/>
        <v>0.68119953495703245</v>
      </c>
      <c r="AF2274">
        <f t="shared" si="319"/>
        <v>0.49648105375821089</v>
      </c>
      <c r="AG2274">
        <f t="shared" si="320"/>
        <v>1</v>
      </c>
      <c r="AH2274">
        <f t="shared" si="321"/>
        <v>0</v>
      </c>
      <c r="AI2274">
        <f t="shared" si="322"/>
        <v>1</v>
      </c>
      <c r="AJ2274">
        <f t="shared" si="323"/>
        <v>0</v>
      </c>
      <c r="AK2274">
        <f t="shared" si="324"/>
        <v>0</v>
      </c>
    </row>
    <row r="2275" spans="1:37" x14ac:dyDescent="0.35">
      <c r="A2275">
        <v>1</v>
      </c>
      <c r="B2275">
        <v>2</v>
      </c>
      <c r="C2275">
        <v>0</v>
      </c>
      <c r="D2275">
        <v>3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42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1</v>
      </c>
      <c r="W2275">
        <v>0</v>
      </c>
      <c r="X2275">
        <v>0</v>
      </c>
      <c r="Y2275">
        <v>0</v>
      </c>
      <c r="Z2275">
        <v>121.33</v>
      </c>
      <c r="AA2275">
        <v>4</v>
      </c>
      <c r="AB2275">
        <v>0</v>
      </c>
      <c r="AC2275">
        <f t="shared" si="316"/>
        <v>-4.3827811341313474</v>
      </c>
      <c r="AD2275">
        <f t="shared" si="317"/>
        <v>1.2490572313820973E-2</v>
      </c>
      <c r="AE2275">
        <f t="shared" si="318"/>
        <v>1.2336482585982566E-2</v>
      </c>
      <c r="AF2275">
        <f t="shared" si="319"/>
        <v>5.3909880238450763E-3</v>
      </c>
      <c r="AG2275">
        <f t="shared" si="320"/>
        <v>0</v>
      </c>
      <c r="AH2275">
        <f t="shared" si="321"/>
        <v>0</v>
      </c>
      <c r="AI2275">
        <f t="shared" si="322"/>
        <v>0</v>
      </c>
      <c r="AJ2275">
        <f t="shared" si="323"/>
        <v>0</v>
      </c>
      <c r="AK2275">
        <f t="shared" si="324"/>
        <v>1</v>
      </c>
    </row>
    <row r="2276" spans="1:37" x14ac:dyDescent="0.35">
      <c r="A2276">
        <v>1</v>
      </c>
      <c r="B2276">
        <v>2</v>
      </c>
      <c r="C2276">
        <v>0</v>
      </c>
      <c r="D2276">
        <v>4</v>
      </c>
      <c r="E2276">
        <v>0</v>
      </c>
      <c r="F2276">
        <v>0</v>
      </c>
      <c r="G2276">
        <v>0</v>
      </c>
      <c r="H2276">
        <v>1</v>
      </c>
      <c r="I2276">
        <v>0</v>
      </c>
      <c r="J2276">
        <v>0</v>
      </c>
      <c r="K2276">
        <v>0</v>
      </c>
      <c r="L2276">
        <v>114</v>
      </c>
      <c r="M2276">
        <v>0</v>
      </c>
      <c r="N2276">
        <v>0</v>
      </c>
      <c r="O2276">
        <v>0</v>
      </c>
      <c r="P2276">
        <v>1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87.05</v>
      </c>
      <c r="AA2276">
        <v>1</v>
      </c>
      <c r="AB2276">
        <v>0</v>
      </c>
      <c r="AC2276">
        <f t="shared" si="316"/>
        <v>-1.3205458804915251</v>
      </c>
      <c r="AD2276">
        <f t="shared" si="317"/>
        <v>0.26698951780989305</v>
      </c>
      <c r="AE2276">
        <f t="shared" si="318"/>
        <v>0.21072748752602846</v>
      </c>
      <c r="AF2276">
        <f t="shared" si="319"/>
        <v>0.10277302184780346</v>
      </c>
      <c r="AG2276">
        <f t="shared" si="320"/>
        <v>0</v>
      </c>
      <c r="AH2276">
        <f t="shared" si="321"/>
        <v>0</v>
      </c>
      <c r="AI2276">
        <f t="shared" si="322"/>
        <v>0</v>
      </c>
      <c r="AJ2276">
        <f t="shared" si="323"/>
        <v>0</v>
      </c>
      <c r="AK2276">
        <f t="shared" si="324"/>
        <v>1</v>
      </c>
    </row>
    <row r="2277" spans="1:37" x14ac:dyDescent="0.35">
      <c r="A2277">
        <v>1</v>
      </c>
      <c r="B2277">
        <v>2</v>
      </c>
      <c r="C2277">
        <v>0</v>
      </c>
      <c r="D2277">
        <v>4</v>
      </c>
      <c r="E2277">
        <v>0</v>
      </c>
      <c r="F2277">
        <v>0</v>
      </c>
      <c r="G2277">
        <v>0</v>
      </c>
      <c r="H2277">
        <v>1</v>
      </c>
      <c r="I2277">
        <v>0</v>
      </c>
      <c r="J2277">
        <v>0</v>
      </c>
      <c r="K2277">
        <v>0</v>
      </c>
      <c r="L2277">
        <v>21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1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141</v>
      </c>
      <c r="AA2277">
        <v>1</v>
      </c>
      <c r="AB2277">
        <v>1</v>
      </c>
      <c r="AC2277">
        <f t="shared" si="316"/>
        <v>-1.7173142314550622</v>
      </c>
      <c r="AD2277">
        <f t="shared" si="317"/>
        <v>0.17954772455123078</v>
      </c>
      <c r="AE2277">
        <f t="shared" si="318"/>
        <v>0.15221743115102976</v>
      </c>
      <c r="AF2277">
        <f t="shared" si="319"/>
        <v>0.81753561156521037</v>
      </c>
      <c r="AG2277">
        <f t="shared" si="320"/>
        <v>0</v>
      </c>
      <c r="AH2277">
        <f t="shared" si="321"/>
        <v>0</v>
      </c>
      <c r="AI2277">
        <f t="shared" si="322"/>
        <v>0</v>
      </c>
      <c r="AJ2277">
        <f t="shared" si="323"/>
        <v>1</v>
      </c>
      <c r="AK2277">
        <f t="shared" si="324"/>
        <v>0</v>
      </c>
    </row>
    <row r="2278" spans="1:37" x14ac:dyDescent="0.35">
      <c r="A2278">
        <v>1</v>
      </c>
      <c r="B2278">
        <v>2</v>
      </c>
      <c r="C2278">
        <v>0</v>
      </c>
      <c r="D2278">
        <v>1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39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1</v>
      </c>
      <c r="X2278">
        <v>0</v>
      </c>
      <c r="Y2278">
        <v>0</v>
      </c>
      <c r="Z2278">
        <v>65</v>
      </c>
      <c r="AA2278">
        <v>1</v>
      </c>
      <c r="AB2278">
        <v>0</v>
      </c>
      <c r="AC2278">
        <f t="shared" si="316"/>
        <v>-4.2318304948145364</v>
      </c>
      <c r="AD2278">
        <f t="shared" si="317"/>
        <v>1.4525776838538345E-2</v>
      </c>
      <c r="AE2278">
        <f t="shared" si="318"/>
        <v>1.4317799675631231E-2</v>
      </c>
      <c r="AF2278">
        <f t="shared" si="319"/>
        <v>6.2630859642590362E-3</v>
      </c>
      <c r="AG2278">
        <f t="shared" si="320"/>
        <v>0</v>
      </c>
      <c r="AH2278">
        <f t="shared" si="321"/>
        <v>0</v>
      </c>
      <c r="AI2278">
        <f t="shared" si="322"/>
        <v>0</v>
      </c>
      <c r="AJ2278">
        <f t="shared" si="323"/>
        <v>0</v>
      </c>
      <c r="AK2278">
        <f t="shared" si="324"/>
        <v>1</v>
      </c>
    </row>
    <row r="2279" spans="1:37" x14ac:dyDescent="0.35">
      <c r="A2279">
        <v>1</v>
      </c>
      <c r="B2279">
        <v>2</v>
      </c>
      <c r="C2279">
        <v>0</v>
      </c>
      <c r="D2279">
        <v>2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3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1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121</v>
      </c>
      <c r="AA2279">
        <v>0</v>
      </c>
      <c r="AB2279">
        <v>0</v>
      </c>
      <c r="AC2279">
        <f t="shared" si="316"/>
        <v>-1.0658457223179556</v>
      </c>
      <c r="AD2279">
        <f t="shared" si="317"/>
        <v>0.34443643397472645</v>
      </c>
      <c r="AE2279">
        <f t="shared" si="318"/>
        <v>0.25619391536156583</v>
      </c>
      <c r="AF2279">
        <f t="shared" si="319"/>
        <v>0.12854027325576647</v>
      </c>
      <c r="AG2279">
        <f t="shared" si="320"/>
        <v>0</v>
      </c>
      <c r="AH2279">
        <f t="shared" si="321"/>
        <v>0</v>
      </c>
      <c r="AI2279">
        <f t="shared" si="322"/>
        <v>0</v>
      </c>
      <c r="AJ2279">
        <f t="shared" si="323"/>
        <v>0</v>
      </c>
      <c r="AK2279">
        <f t="shared" si="324"/>
        <v>1</v>
      </c>
    </row>
    <row r="2280" spans="1:37" x14ac:dyDescent="0.35">
      <c r="A2280">
        <v>1</v>
      </c>
      <c r="B2280">
        <v>2</v>
      </c>
      <c r="C2280">
        <v>0</v>
      </c>
      <c r="D2280">
        <v>1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105</v>
      </c>
      <c r="M2280">
        <v>0</v>
      </c>
      <c r="N2280">
        <v>0</v>
      </c>
      <c r="O2280">
        <v>1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75</v>
      </c>
      <c r="AA2280">
        <v>0</v>
      </c>
      <c r="AB2280">
        <v>1</v>
      </c>
      <c r="AC2280">
        <f t="shared" si="316"/>
        <v>-0.40890057871429963</v>
      </c>
      <c r="AD2280">
        <f t="shared" si="317"/>
        <v>0.66438028258064974</v>
      </c>
      <c r="AE2280">
        <f t="shared" si="318"/>
        <v>0.39917577102662916</v>
      </c>
      <c r="AF2280">
        <f t="shared" si="319"/>
        <v>0.39883582717618882</v>
      </c>
      <c r="AG2280">
        <f t="shared" si="320"/>
        <v>0</v>
      </c>
      <c r="AH2280">
        <f t="shared" si="321"/>
        <v>0</v>
      </c>
      <c r="AI2280">
        <f t="shared" si="322"/>
        <v>0</v>
      </c>
      <c r="AJ2280">
        <f t="shared" si="323"/>
        <v>1</v>
      </c>
      <c r="AK2280">
        <f t="shared" si="324"/>
        <v>0</v>
      </c>
    </row>
    <row r="2281" spans="1:37" x14ac:dyDescent="0.35">
      <c r="A2281">
        <v>1</v>
      </c>
      <c r="B2281">
        <v>2</v>
      </c>
      <c r="C2281">
        <v>0</v>
      </c>
      <c r="D2281">
        <v>7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110</v>
      </c>
      <c r="M2281">
        <v>0</v>
      </c>
      <c r="N2281">
        <v>0</v>
      </c>
      <c r="O2281">
        <v>0</v>
      </c>
      <c r="P2281">
        <v>0</v>
      </c>
      <c r="Q2281">
        <v>1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119.85</v>
      </c>
      <c r="AA2281">
        <v>4</v>
      </c>
      <c r="AB2281">
        <v>0</v>
      </c>
      <c r="AC2281">
        <f t="shared" si="316"/>
        <v>-3.6999773971854428</v>
      </c>
      <c r="AD2281">
        <f t="shared" si="317"/>
        <v>2.4724085297938913E-2</v>
      </c>
      <c r="AE2281">
        <f t="shared" si="318"/>
        <v>2.4127553604588473E-2</v>
      </c>
      <c r="AF2281">
        <f t="shared" si="319"/>
        <v>1.0606944061566422E-2</v>
      </c>
      <c r="AG2281">
        <f t="shared" si="320"/>
        <v>0</v>
      </c>
      <c r="AH2281">
        <f t="shared" si="321"/>
        <v>0</v>
      </c>
      <c r="AI2281">
        <f t="shared" si="322"/>
        <v>0</v>
      </c>
      <c r="AJ2281">
        <f t="shared" si="323"/>
        <v>0</v>
      </c>
      <c r="AK2281">
        <f t="shared" si="324"/>
        <v>1</v>
      </c>
    </row>
    <row r="2282" spans="1:37" x14ac:dyDescent="0.35">
      <c r="A2282">
        <v>1</v>
      </c>
      <c r="B2282">
        <v>2</v>
      </c>
      <c r="C2282">
        <v>0</v>
      </c>
      <c r="D2282">
        <v>2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29</v>
      </c>
      <c r="M2282">
        <v>0</v>
      </c>
      <c r="N2282">
        <v>0</v>
      </c>
      <c r="O2282">
        <v>0</v>
      </c>
      <c r="P2282">
        <v>1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113.55</v>
      </c>
      <c r="AA2282">
        <v>0</v>
      </c>
      <c r="AB2282">
        <v>1</v>
      </c>
      <c r="AC2282">
        <f t="shared" si="316"/>
        <v>-0.88972519273761419</v>
      </c>
      <c r="AD2282">
        <f t="shared" si="317"/>
        <v>0.4107686194431252</v>
      </c>
      <c r="AE2282">
        <f t="shared" si="318"/>
        <v>0.29116654126122288</v>
      </c>
      <c r="AF2282">
        <f t="shared" si="319"/>
        <v>0.53585853245132731</v>
      </c>
      <c r="AG2282">
        <f t="shared" si="320"/>
        <v>0</v>
      </c>
      <c r="AH2282">
        <f t="shared" si="321"/>
        <v>0</v>
      </c>
      <c r="AI2282">
        <f t="shared" si="322"/>
        <v>0</v>
      </c>
      <c r="AJ2282">
        <f t="shared" si="323"/>
        <v>1</v>
      </c>
      <c r="AK2282">
        <f t="shared" si="324"/>
        <v>0</v>
      </c>
    </row>
    <row r="2283" spans="1:37" x14ac:dyDescent="0.35">
      <c r="A2283">
        <v>1</v>
      </c>
      <c r="B2283">
        <v>2</v>
      </c>
      <c r="C2283">
        <v>0</v>
      </c>
      <c r="D2283">
        <v>1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27</v>
      </c>
      <c r="M2283">
        <v>0</v>
      </c>
      <c r="N2283">
        <v>0</v>
      </c>
      <c r="O2283">
        <v>0</v>
      </c>
      <c r="P2283">
        <v>1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112.8</v>
      </c>
      <c r="AA2283">
        <v>0</v>
      </c>
      <c r="AB2283">
        <v>0</v>
      </c>
      <c r="AC2283">
        <f t="shared" si="316"/>
        <v>-1.0328929242776144</v>
      </c>
      <c r="AD2283">
        <f t="shared" si="317"/>
        <v>0.35597565892367122</v>
      </c>
      <c r="AE2283">
        <f t="shared" si="318"/>
        <v>0.26252363497898851</v>
      </c>
      <c r="AF2283">
        <f t="shared" si="319"/>
        <v>0.13225189359445597</v>
      </c>
      <c r="AG2283">
        <f t="shared" si="320"/>
        <v>0</v>
      </c>
      <c r="AH2283">
        <f t="shared" si="321"/>
        <v>0</v>
      </c>
      <c r="AI2283">
        <f t="shared" si="322"/>
        <v>0</v>
      </c>
      <c r="AJ2283">
        <f t="shared" si="323"/>
        <v>0</v>
      </c>
      <c r="AK2283">
        <f t="shared" si="324"/>
        <v>1</v>
      </c>
    </row>
    <row r="2284" spans="1:37" x14ac:dyDescent="0.35">
      <c r="A2284">
        <v>1</v>
      </c>
      <c r="B2284">
        <v>2</v>
      </c>
      <c r="C2284">
        <v>0</v>
      </c>
      <c r="D2284">
        <v>1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73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1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100</v>
      </c>
      <c r="AA2284">
        <v>1</v>
      </c>
      <c r="AB2284">
        <v>1</v>
      </c>
      <c r="AC2284">
        <f t="shared" si="316"/>
        <v>-2.1723846510251907</v>
      </c>
      <c r="AD2284">
        <f t="shared" si="317"/>
        <v>0.11390566752068361</v>
      </c>
      <c r="AE2284">
        <f t="shared" si="318"/>
        <v>0.10225791181600982</v>
      </c>
      <c r="AF2284">
        <f t="shared" si="319"/>
        <v>0.99030308014110446</v>
      </c>
      <c r="AG2284">
        <f t="shared" si="320"/>
        <v>0</v>
      </c>
      <c r="AH2284">
        <f t="shared" si="321"/>
        <v>0</v>
      </c>
      <c r="AI2284">
        <f t="shared" si="322"/>
        <v>0</v>
      </c>
      <c r="AJ2284">
        <f t="shared" si="323"/>
        <v>1</v>
      </c>
      <c r="AK2284">
        <f t="shared" si="324"/>
        <v>0</v>
      </c>
    </row>
    <row r="2285" spans="1:37" x14ac:dyDescent="0.35">
      <c r="A2285">
        <v>1</v>
      </c>
      <c r="B2285">
        <v>2</v>
      </c>
      <c r="C2285">
        <v>0</v>
      </c>
      <c r="D2285">
        <v>2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86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1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120</v>
      </c>
      <c r="AA2285">
        <v>0</v>
      </c>
      <c r="AB2285">
        <v>0</v>
      </c>
      <c r="AC2285">
        <f t="shared" si="316"/>
        <v>-0.33453599387093558</v>
      </c>
      <c r="AD2285">
        <f t="shared" si="317"/>
        <v>0.71567008462764137</v>
      </c>
      <c r="AE2285">
        <f t="shared" si="318"/>
        <v>0.41713735702453891</v>
      </c>
      <c r="AF2285">
        <f t="shared" si="319"/>
        <v>0.2344337787336033</v>
      </c>
      <c r="AG2285">
        <f t="shared" si="320"/>
        <v>0</v>
      </c>
      <c r="AH2285">
        <f t="shared" si="321"/>
        <v>0</v>
      </c>
      <c r="AI2285">
        <f t="shared" si="322"/>
        <v>0</v>
      </c>
      <c r="AJ2285">
        <f t="shared" si="323"/>
        <v>0</v>
      </c>
      <c r="AK2285">
        <f t="shared" si="324"/>
        <v>1</v>
      </c>
    </row>
    <row r="2286" spans="1:37" x14ac:dyDescent="0.35">
      <c r="A2286">
        <v>1</v>
      </c>
      <c r="B2286">
        <v>2</v>
      </c>
      <c r="C2286">
        <v>0</v>
      </c>
      <c r="D2286">
        <v>4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26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1</v>
      </c>
      <c r="X2286">
        <v>0</v>
      </c>
      <c r="Y2286">
        <v>0</v>
      </c>
      <c r="Z2286">
        <v>70.72</v>
      </c>
      <c r="AA2286">
        <v>0</v>
      </c>
      <c r="AB2286">
        <v>0</v>
      </c>
      <c r="AC2286">
        <f t="shared" si="316"/>
        <v>-2.8659499268281818</v>
      </c>
      <c r="AD2286">
        <f t="shared" si="317"/>
        <v>5.6929027028556081E-2</v>
      </c>
      <c r="AE2286">
        <f t="shared" si="318"/>
        <v>5.3862677221199994E-2</v>
      </c>
      <c r="AF2286">
        <f t="shared" si="319"/>
        <v>2.4045825335117964E-2</v>
      </c>
      <c r="AG2286">
        <f t="shared" si="320"/>
        <v>0</v>
      </c>
      <c r="AH2286">
        <f t="shared" si="321"/>
        <v>0</v>
      </c>
      <c r="AI2286">
        <f t="shared" si="322"/>
        <v>0</v>
      </c>
      <c r="AJ2286">
        <f t="shared" si="323"/>
        <v>0</v>
      </c>
      <c r="AK2286">
        <f t="shared" si="324"/>
        <v>1</v>
      </c>
    </row>
    <row r="2287" spans="1:37" x14ac:dyDescent="0.35">
      <c r="A2287">
        <v>1</v>
      </c>
      <c r="B2287">
        <v>2</v>
      </c>
      <c r="C2287">
        <v>0</v>
      </c>
      <c r="D2287">
        <v>3</v>
      </c>
      <c r="E2287">
        <v>0</v>
      </c>
      <c r="F2287">
        <v>0</v>
      </c>
      <c r="G2287">
        <v>0</v>
      </c>
      <c r="H2287">
        <v>1</v>
      </c>
      <c r="I2287">
        <v>0</v>
      </c>
      <c r="J2287">
        <v>0</v>
      </c>
      <c r="K2287">
        <v>0</v>
      </c>
      <c r="L2287">
        <v>53</v>
      </c>
      <c r="M2287">
        <v>0</v>
      </c>
      <c r="N2287">
        <v>0</v>
      </c>
      <c r="O2287">
        <v>0</v>
      </c>
      <c r="P2287">
        <v>1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149.4</v>
      </c>
      <c r="AA2287">
        <v>1</v>
      </c>
      <c r="AB2287">
        <v>0</v>
      </c>
      <c r="AC2287">
        <f t="shared" si="316"/>
        <v>-0.8403353797055475</v>
      </c>
      <c r="AD2287">
        <f t="shared" si="317"/>
        <v>0.4315657607574383</v>
      </c>
      <c r="AE2287">
        <f t="shared" si="318"/>
        <v>0.30146415385703118</v>
      </c>
      <c r="AF2287">
        <f t="shared" si="319"/>
        <v>0.15581130267414714</v>
      </c>
      <c r="AG2287">
        <f t="shared" si="320"/>
        <v>0</v>
      </c>
      <c r="AH2287">
        <f t="shared" si="321"/>
        <v>0</v>
      </c>
      <c r="AI2287">
        <f t="shared" si="322"/>
        <v>0</v>
      </c>
      <c r="AJ2287">
        <f t="shared" si="323"/>
        <v>0</v>
      </c>
      <c r="AK2287">
        <f t="shared" si="324"/>
        <v>1</v>
      </c>
    </row>
    <row r="2288" spans="1:37" x14ac:dyDescent="0.35">
      <c r="A2288">
        <v>1</v>
      </c>
      <c r="B2288">
        <v>2</v>
      </c>
      <c r="C2288">
        <v>0</v>
      </c>
      <c r="D2288">
        <v>1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263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1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67</v>
      </c>
      <c r="AA2288">
        <v>0</v>
      </c>
      <c r="AB2288">
        <v>0</v>
      </c>
      <c r="AC2288">
        <f t="shared" si="316"/>
        <v>0.75789323028662237</v>
      </c>
      <c r="AD2288">
        <f t="shared" si="317"/>
        <v>2.1337761069325936</v>
      </c>
      <c r="AE2288">
        <f t="shared" si="318"/>
        <v>0.6808961566246603</v>
      </c>
      <c r="AF2288">
        <f t="shared" si="319"/>
        <v>0.49606796501159772</v>
      </c>
      <c r="AG2288">
        <f t="shared" si="320"/>
        <v>1</v>
      </c>
      <c r="AH2288">
        <f t="shared" si="321"/>
        <v>0</v>
      </c>
      <c r="AI2288">
        <f t="shared" si="322"/>
        <v>1</v>
      </c>
      <c r="AJ2288">
        <f t="shared" si="323"/>
        <v>0</v>
      </c>
      <c r="AK2288">
        <f t="shared" si="324"/>
        <v>0</v>
      </c>
    </row>
    <row r="2289" spans="1:37" x14ac:dyDescent="0.35">
      <c r="A2289">
        <v>1</v>
      </c>
      <c r="B2289">
        <v>1</v>
      </c>
      <c r="C2289">
        <v>0</v>
      </c>
      <c r="D2289">
        <v>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359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1</v>
      </c>
      <c r="V2289">
        <v>0</v>
      </c>
      <c r="W2289">
        <v>0</v>
      </c>
      <c r="X2289">
        <v>0</v>
      </c>
      <c r="Y2289">
        <v>0</v>
      </c>
      <c r="Z2289">
        <v>70</v>
      </c>
      <c r="AA2289">
        <v>0</v>
      </c>
      <c r="AB2289">
        <v>0</v>
      </c>
      <c r="AC2289">
        <f t="shared" si="316"/>
        <v>2.6806750783472544</v>
      </c>
      <c r="AD2289">
        <f t="shared" si="317"/>
        <v>14.594942700743445</v>
      </c>
      <c r="AE2289">
        <f t="shared" si="318"/>
        <v>0.93587664801408166</v>
      </c>
      <c r="AF2289">
        <f t="shared" si="319"/>
        <v>1.1929837834024506</v>
      </c>
      <c r="AG2289">
        <f t="shared" si="320"/>
        <v>1</v>
      </c>
      <c r="AH2289">
        <f t="shared" si="321"/>
        <v>0</v>
      </c>
      <c r="AI2289">
        <f t="shared" si="322"/>
        <v>1</v>
      </c>
      <c r="AJ2289">
        <f t="shared" si="323"/>
        <v>0</v>
      </c>
      <c r="AK2289">
        <f t="shared" si="324"/>
        <v>0</v>
      </c>
    </row>
    <row r="2290" spans="1:37" x14ac:dyDescent="0.35">
      <c r="A2290">
        <v>1</v>
      </c>
      <c r="B2290">
        <v>2</v>
      </c>
      <c r="C2290">
        <v>0</v>
      </c>
      <c r="D2290">
        <v>6</v>
      </c>
      <c r="E2290">
        <v>0</v>
      </c>
      <c r="F2290">
        <v>0</v>
      </c>
      <c r="G2290">
        <v>0</v>
      </c>
      <c r="H2290">
        <v>1</v>
      </c>
      <c r="I2290">
        <v>0</v>
      </c>
      <c r="J2290">
        <v>0</v>
      </c>
      <c r="K2290">
        <v>0</v>
      </c>
      <c r="L2290">
        <v>122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1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144.9</v>
      </c>
      <c r="AA2290">
        <v>3</v>
      </c>
      <c r="AB2290">
        <v>0</v>
      </c>
      <c r="AC2290">
        <f t="shared" si="316"/>
        <v>-2.2997561958950765</v>
      </c>
      <c r="AD2290">
        <f t="shared" si="317"/>
        <v>0.10028329022041538</v>
      </c>
      <c r="AE2290">
        <f t="shared" si="318"/>
        <v>9.1143154778189919E-2</v>
      </c>
      <c r="AF2290">
        <f t="shared" si="319"/>
        <v>4.1504517467028379E-2</v>
      </c>
      <c r="AG2290">
        <f t="shared" si="320"/>
        <v>0</v>
      </c>
      <c r="AH2290">
        <f t="shared" si="321"/>
        <v>0</v>
      </c>
      <c r="AI2290">
        <f t="shared" si="322"/>
        <v>0</v>
      </c>
      <c r="AJ2290">
        <f t="shared" si="323"/>
        <v>0</v>
      </c>
      <c r="AK2290">
        <f t="shared" si="324"/>
        <v>1</v>
      </c>
    </row>
    <row r="2291" spans="1:37" x14ac:dyDescent="0.35">
      <c r="A2291">
        <v>1</v>
      </c>
      <c r="B2291">
        <v>2</v>
      </c>
      <c r="C2291">
        <v>0</v>
      </c>
      <c r="D2291">
        <v>3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112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1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134.1</v>
      </c>
      <c r="AA2291">
        <v>1</v>
      </c>
      <c r="AB2291">
        <v>1</v>
      </c>
      <c r="AC2291">
        <f t="shared" si="316"/>
        <v>-0.68258513279180599</v>
      </c>
      <c r="AD2291">
        <f t="shared" si="317"/>
        <v>0.50530901154621943</v>
      </c>
      <c r="AE2291">
        <f t="shared" si="318"/>
        <v>0.33568457218440312</v>
      </c>
      <c r="AF2291">
        <f t="shared" si="319"/>
        <v>0.47406861814772083</v>
      </c>
      <c r="AG2291">
        <f t="shared" si="320"/>
        <v>0</v>
      </c>
      <c r="AH2291">
        <f t="shared" si="321"/>
        <v>0</v>
      </c>
      <c r="AI2291">
        <f t="shared" si="322"/>
        <v>0</v>
      </c>
      <c r="AJ2291">
        <f t="shared" si="323"/>
        <v>1</v>
      </c>
      <c r="AK2291">
        <f t="shared" si="324"/>
        <v>0</v>
      </c>
    </row>
    <row r="2292" spans="1:37" x14ac:dyDescent="0.35">
      <c r="A2292">
        <v>1</v>
      </c>
      <c r="B2292">
        <v>2</v>
      </c>
      <c r="C2292">
        <v>0</v>
      </c>
      <c r="D2292">
        <v>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28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1</v>
      </c>
      <c r="V2292">
        <v>0</v>
      </c>
      <c r="W2292">
        <v>0</v>
      </c>
      <c r="X2292">
        <v>0</v>
      </c>
      <c r="Y2292">
        <v>0</v>
      </c>
      <c r="Z2292">
        <v>126</v>
      </c>
      <c r="AA2292">
        <v>1</v>
      </c>
      <c r="AB2292">
        <v>0</v>
      </c>
      <c r="AC2292">
        <f t="shared" si="316"/>
        <v>-1.5688256886309397</v>
      </c>
      <c r="AD2292">
        <f t="shared" si="317"/>
        <v>0.20828963568400916</v>
      </c>
      <c r="AE2292">
        <f t="shared" si="318"/>
        <v>0.17238386354782975</v>
      </c>
      <c r="AF2292">
        <f t="shared" si="319"/>
        <v>8.2171050263654885E-2</v>
      </c>
      <c r="AG2292">
        <f t="shared" si="320"/>
        <v>0</v>
      </c>
      <c r="AH2292">
        <f t="shared" si="321"/>
        <v>0</v>
      </c>
      <c r="AI2292">
        <f t="shared" si="322"/>
        <v>0</v>
      </c>
      <c r="AJ2292">
        <f t="shared" si="323"/>
        <v>0</v>
      </c>
      <c r="AK2292">
        <f t="shared" si="324"/>
        <v>1</v>
      </c>
    </row>
    <row r="2293" spans="1:37" x14ac:dyDescent="0.35">
      <c r="A2293">
        <v>1</v>
      </c>
      <c r="B2293">
        <v>2</v>
      </c>
      <c r="C2293">
        <v>0</v>
      </c>
      <c r="D2293">
        <v>3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418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1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107</v>
      </c>
      <c r="AA2293">
        <v>0</v>
      </c>
      <c r="AB2293">
        <v>1</v>
      </c>
      <c r="AC2293">
        <f t="shared" si="316"/>
        <v>3.9416257617369324</v>
      </c>
      <c r="AD2293">
        <f t="shared" si="317"/>
        <v>51.502263684211655</v>
      </c>
      <c r="AE2293">
        <f t="shared" si="318"/>
        <v>0.98095320220829418</v>
      </c>
      <c r="AF2293">
        <f t="shared" si="319"/>
        <v>8.3517107724356276E-3</v>
      </c>
      <c r="AG2293">
        <f t="shared" si="320"/>
        <v>1</v>
      </c>
      <c r="AH2293">
        <f t="shared" si="321"/>
        <v>1</v>
      </c>
      <c r="AI2293">
        <f t="shared" si="322"/>
        <v>0</v>
      </c>
      <c r="AJ2293">
        <f t="shared" si="323"/>
        <v>0</v>
      </c>
      <c r="AK2293">
        <f t="shared" si="324"/>
        <v>0</v>
      </c>
    </row>
    <row r="2294" spans="1:37" x14ac:dyDescent="0.35">
      <c r="A2294">
        <v>1</v>
      </c>
      <c r="B2294">
        <v>1</v>
      </c>
      <c r="C2294">
        <v>0</v>
      </c>
      <c r="D2294">
        <v>3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7</v>
      </c>
      <c r="M2294">
        <v>0</v>
      </c>
      <c r="N2294">
        <v>0</v>
      </c>
      <c r="O2294">
        <v>0</v>
      </c>
      <c r="P2294">
        <v>1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95</v>
      </c>
      <c r="AA2294">
        <v>0</v>
      </c>
      <c r="AB2294">
        <v>0</v>
      </c>
      <c r="AC2294">
        <f t="shared" si="316"/>
        <v>-1.6645561196441534</v>
      </c>
      <c r="AD2294">
        <f t="shared" si="317"/>
        <v>0.18927465463942386</v>
      </c>
      <c r="AE2294">
        <f t="shared" si="318"/>
        <v>0.15915133976920581</v>
      </c>
      <c r="AF2294">
        <f t="shared" si="319"/>
        <v>7.5282163466223961E-2</v>
      </c>
      <c r="AG2294">
        <f t="shared" si="320"/>
        <v>0</v>
      </c>
      <c r="AH2294">
        <f t="shared" si="321"/>
        <v>0</v>
      </c>
      <c r="AI2294">
        <f t="shared" si="322"/>
        <v>0</v>
      </c>
      <c r="AJ2294">
        <f t="shared" si="323"/>
        <v>0</v>
      </c>
      <c r="AK2294">
        <f t="shared" si="324"/>
        <v>1</v>
      </c>
    </row>
    <row r="2295" spans="1:37" x14ac:dyDescent="0.35">
      <c r="A2295">
        <v>1</v>
      </c>
      <c r="B2295">
        <v>1</v>
      </c>
      <c r="C2295">
        <v>0</v>
      </c>
      <c r="D2295">
        <v>1</v>
      </c>
      <c r="E2295">
        <v>0</v>
      </c>
      <c r="F2295">
        <v>0</v>
      </c>
      <c r="G2295">
        <v>0</v>
      </c>
      <c r="H2295">
        <v>1</v>
      </c>
      <c r="I2295">
        <v>0</v>
      </c>
      <c r="J2295">
        <v>0</v>
      </c>
      <c r="K2295">
        <v>0</v>
      </c>
      <c r="L2295">
        <v>3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1</v>
      </c>
      <c r="V2295">
        <v>0</v>
      </c>
      <c r="W2295">
        <v>0</v>
      </c>
      <c r="X2295">
        <v>0</v>
      </c>
      <c r="Y2295">
        <v>0</v>
      </c>
      <c r="Z2295">
        <v>127.15</v>
      </c>
      <c r="AA2295">
        <v>0</v>
      </c>
      <c r="AB2295">
        <v>0</v>
      </c>
      <c r="AC2295">
        <f t="shared" si="316"/>
        <v>-0.92572888040072066</v>
      </c>
      <c r="AD2295">
        <f t="shared" si="317"/>
        <v>0.39624250040172942</v>
      </c>
      <c r="AE2295">
        <f t="shared" si="318"/>
        <v>0.28379203489918253</v>
      </c>
      <c r="AF2295">
        <f t="shared" si="319"/>
        <v>0.14496085341613271</v>
      </c>
      <c r="AG2295">
        <f t="shared" si="320"/>
        <v>0</v>
      </c>
      <c r="AH2295">
        <f t="shared" si="321"/>
        <v>0</v>
      </c>
      <c r="AI2295">
        <f t="shared" si="322"/>
        <v>0</v>
      </c>
      <c r="AJ2295">
        <f t="shared" si="323"/>
        <v>0</v>
      </c>
      <c r="AK2295">
        <f t="shared" si="324"/>
        <v>1</v>
      </c>
    </row>
    <row r="2296" spans="1:37" x14ac:dyDescent="0.35">
      <c r="A2296">
        <v>1</v>
      </c>
      <c r="B2296">
        <v>2</v>
      </c>
      <c r="C2296">
        <v>3</v>
      </c>
      <c r="D2296">
        <v>1</v>
      </c>
      <c r="E2296">
        <v>0</v>
      </c>
      <c r="F2296">
        <v>1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4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1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f t="shared" si="316"/>
        <v>-4.1677297086302829</v>
      </c>
      <c r="AD2296">
        <f t="shared" si="317"/>
        <v>1.5487381109061079E-2</v>
      </c>
      <c r="AE2296">
        <f t="shared" si="318"/>
        <v>1.5251180267889287E-2</v>
      </c>
      <c r="AF2296">
        <f t="shared" si="319"/>
        <v>6.6745310409213124E-3</v>
      </c>
      <c r="AG2296">
        <f t="shared" si="320"/>
        <v>0</v>
      </c>
      <c r="AH2296">
        <f t="shared" si="321"/>
        <v>0</v>
      </c>
      <c r="AI2296">
        <f t="shared" si="322"/>
        <v>0</v>
      </c>
      <c r="AJ2296">
        <f t="shared" si="323"/>
        <v>0</v>
      </c>
      <c r="AK2296">
        <f t="shared" si="324"/>
        <v>1</v>
      </c>
    </row>
    <row r="2297" spans="1:37" x14ac:dyDescent="0.35">
      <c r="A2297">
        <v>1</v>
      </c>
      <c r="B2297">
        <v>1</v>
      </c>
      <c r="C2297">
        <v>0</v>
      </c>
      <c r="D2297">
        <v>2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19</v>
      </c>
      <c r="M2297">
        <v>0</v>
      </c>
      <c r="N2297">
        <v>0</v>
      </c>
      <c r="O2297">
        <v>0</v>
      </c>
      <c r="P2297">
        <v>0</v>
      </c>
      <c r="Q2297">
        <v>1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90</v>
      </c>
      <c r="AA2297">
        <v>0</v>
      </c>
      <c r="AB2297">
        <v>0</v>
      </c>
      <c r="AC2297">
        <f t="shared" si="316"/>
        <v>-1.7971338819616243</v>
      </c>
      <c r="AD2297">
        <f t="shared" si="317"/>
        <v>0.16577333393076146</v>
      </c>
      <c r="AE2297">
        <f t="shared" si="318"/>
        <v>0.1422003138224186</v>
      </c>
      <c r="AF2297">
        <f t="shared" si="319"/>
        <v>6.6614116981731836E-2</v>
      </c>
      <c r="AG2297">
        <f t="shared" si="320"/>
        <v>0</v>
      </c>
      <c r="AH2297">
        <f t="shared" si="321"/>
        <v>0</v>
      </c>
      <c r="AI2297">
        <f t="shared" si="322"/>
        <v>0</v>
      </c>
      <c r="AJ2297">
        <f t="shared" si="323"/>
        <v>0</v>
      </c>
      <c r="AK2297">
        <f t="shared" si="324"/>
        <v>1</v>
      </c>
    </row>
    <row r="2298" spans="1:37" x14ac:dyDescent="0.35">
      <c r="A2298">
        <v>1</v>
      </c>
      <c r="B2298">
        <v>2</v>
      </c>
      <c r="C2298">
        <v>2</v>
      </c>
      <c r="D2298">
        <v>4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1</v>
      </c>
      <c r="K2298">
        <v>0</v>
      </c>
      <c r="L2298">
        <v>21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1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167.95</v>
      </c>
      <c r="AA2298">
        <v>0</v>
      </c>
      <c r="AB2298">
        <v>1</v>
      </c>
      <c r="AC2298">
        <f t="shared" si="316"/>
        <v>2.4738374234357905</v>
      </c>
      <c r="AD2298">
        <f t="shared" si="317"/>
        <v>11.867901745320355</v>
      </c>
      <c r="AE2298">
        <f t="shared" si="318"/>
        <v>0.92228725243696641</v>
      </c>
      <c r="AF2298">
        <f t="shared" si="319"/>
        <v>3.5133794001867884E-2</v>
      </c>
      <c r="AG2298">
        <f t="shared" si="320"/>
        <v>1</v>
      </c>
      <c r="AH2298">
        <f t="shared" si="321"/>
        <v>1</v>
      </c>
      <c r="AI2298">
        <f t="shared" si="322"/>
        <v>0</v>
      </c>
      <c r="AJ2298">
        <f t="shared" si="323"/>
        <v>0</v>
      </c>
      <c r="AK2298">
        <f t="shared" si="324"/>
        <v>0</v>
      </c>
    </row>
    <row r="2299" spans="1:37" x14ac:dyDescent="0.35">
      <c r="A2299">
        <v>1</v>
      </c>
      <c r="B2299">
        <v>2</v>
      </c>
      <c r="C2299">
        <v>0</v>
      </c>
      <c r="D2299">
        <v>4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174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1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119.85</v>
      </c>
      <c r="AA2299">
        <v>1</v>
      </c>
      <c r="AB2299">
        <v>1</v>
      </c>
      <c r="AC2299">
        <f t="shared" si="316"/>
        <v>-6.8774880958667239E-2</v>
      </c>
      <c r="AD2299">
        <f t="shared" si="317"/>
        <v>0.93353681333728289</v>
      </c>
      <c r="AE2299">
        <f t="shared" si="318"/>
        <v>0.48281305372510547</v>
      </c>
      <c r="AF2299">
        <f t="shared" si="319"/>
        <v>0.31622099647828639</v>
      </c>
      <c r="AG2299">
        <f t="shared" si="320"/>
        <v>0</v>
      </c>
      <c r="AH2299">
        <f t="shared" si="321"/>
        <v>0</v>
      </c>
      <c r="AI2299">
        <f t="shared" si="322"/>
        <v>0</v>
      </c>
      <c r="AJ2299">
        <f t="shared" si="323"/>
        <v>1</v>
      </c>
      <c r="AK2299">
        <f t="shared" si="324"/>
        <v>0</v>
      </c>
    </row>
    <row r="2300" spans="1:37" x14ac:dyDescent="0.35">
      <c r="A2300">
        <v>1</v>
      </c>
      <c r="B2300">
        <v>2</v>
      </c>
      <c r="C2300">
        <v>0</v>
      </c>
      <c r="D2300">
        <v>2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4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1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133.5</v>
      </c>
      <c r="AA2300">
        <v>2</v>
      </c>
      <c r="AB2300">
        <v>0</v>
      </c>
      <c r="AC2300">
        <f t="shared" si="316"/>
        <v>-3.3633399870528429</v>
      </c>
      <c r="AD2300">
        <f t="shared" si="317"/>
        <v>3.4619437158889516E-2</v>
      </c>
      <c r="AE2300">
        <f t="shared" si="318"/>
        <v>3.3461034961759478E-2</v>
      </c>
      <c r="AF2300">
        <f t="shared" si="319"/>
        <v>1.4780633140872848E-2</v>
      </c>
      <c r="AG2300">
        <f t="shared" si="320"/>
        <v>0</v>
      </c>
      <c r="AH2300">
        <f t="shared" si="321"/>
        <v>0</v>
      </c>
      <c r="AI2300">
        <f t="shared" si="322"/>
        <v>0</v>
      </c>
      <c r="AJ2300">
        <f t="shared" si="323"/>
        <v>0</v>
      </c>
      <c r="AK2300">
        <f t="shared" si="324"/>
        <v>1</v>
      </c>
    </row>
    <row r="2301" spans="1:37" x14ac:dyDescent="0.35">
      <c r="A2301">
        <v>1</v>
      </c>
      <c r="B2301">
        <v>2</v>
      </c>
      <c r="C2301">
        <v>0</v>
      </c>
      <c r="D2301">
        <v>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192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1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102</v>
      </c>
      <c r="AA2301">
        <v>0</v>
      </c>
      <c r="AB2301">
        <v>1</v>
      </c>
      <c r="AC2301">
        <f t="shared" si="316"/>
        <v>0.98607955791637991</v>
      </c>
      <c r="AD2301">
        <f t="shared" si="317"/>
        <v>2.6807042984227567</v>
      </c>
      <c r="AE2301">
        <f t="shared" si="318"/>
        <v>0.72831286652706206</v>
      </c>
      <c r="AF2301">
        <f t="shared" si="319"/>
        <v>0.13768201764102567</v>
      </c>
      <c r="AG2301">
        <f t="shared" si="320"/>
        <v>1</v>
      </c>
      <c r="AH2301">
        <f t="shared" si="321"/>
        <v>1</v>
      </c>
      <c r="AI2301">
        <f t="shared" si="322"/>
        <v>0</v>
      </c>
      <c r="AJ2301">
        <f t="shared" si="323"/>
        <v>0</v>
      </c>
      <c r="AK2301">
        <f t="shared" si="324"/>
        <v>0</v>
      </c>
    </row>
    <row r="2302" spans="1:37" x14ac:dyDescent="0.35">
      <c r="A2302">
        <v>1</v>
      </c>
      <c r="B2302">
        <v>2</v>
      </c>
      <c r="C2302">
        <v>0</v>
      </c>
      <c r="D2302">
        <v>3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6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1</v>
      </c>
      <c r="W2302">
        <v>0</v>
      </c>
      <c r="X2302">
        <v>0</v>
      </c>
      <c r="Y2302">
        <v>0</v>
      </c>
      <c r="Z2302">
        <v>111.67</v>
      </c>
      <c r="AA2302">
        <v>0</v>
      </c>
      <c r="AB2302">
        <v>0</v>
      </c>
      <c r="AC2302">
        <f t="shared" si="316"/>
        <v>-0.6276843691926639</v>
      </c>
      <c r="AD2302">
        <f t="shared" si="317"/>
        <v>0.53382651600936559</v>
      </c>
      <c r="AE2302">
        <f t="shared" si="318"/>
        <v>0.34803578529744628</v>
      </c>
      <c r="AF2302">
        <f t="shared" si="319"/>
        <v>0.18577624135968532</v>
      </c>
      <c r="AG2302">
        <f t="shared" si="320"/>
        <v>0</v>
      </c>
      <c r="AH2302">
        <f t="shared" si="321"/>
        <v>0</v>
      </c>
      <c r="AI2302">
        <f t="shared" si="322"/>
        <v>0</v>
      </c>
      <c r="AJ2302">
        <f t="shared" si="323"/>
        <v>0</v>
      </c>
      <c r="AK2302">
        <f t="shared" si="324"/>
        <v>1</v>
      </c>
    </row>
    <row r="2303" spans="1:37" x14ac:dyDescent="0.35">
      <c r="A2303">
        <v>1</v>
      </c>
      <c r="B2303">
        <v>2</v>
      </c>
      <c r="C2303">
        <v>0</v>
      </c>
      <c r="D2303">
        <v>5</v>
      </c>
      <c r="E2303">
        <v>0</v>
      </c>
      <c r="F2303">
        <v>0</v>
      </c>
      <c r="G2303">
        <v>0</v>
      </c>
      <c r="H2303">
        <v>1</v>
      </c>
      <c r="I2303">
        <v>0</v>
      </c>
      <c r="J2303">
        <v>0</v>
      </c>
      <c r="K2303">
        <v>0</v>
      </c>
      <c r="L2303">
        <v>28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1</v>
      </c>
      <c r="V2303">
        <v>0</v>
      </c>
      <c r="W2303">
        <v>0</v>
      </c>
      <c r="X2303">
        <v>0</v>
      </c>
      <c r="Y2303">
        <v>0</v>
      </c>
      <c r="Z2303">
        <v>160.30000000000001</v>
      </c>
      <c r="AA2303">
        <v>2</v>
      </c>
      <c r="AB2303">
        <v>1</v>
      </c>
      <c r="AC2303">
        <f t="shared" si="316"/>
        <v>-1.8773026906476167</v>
      </c>
      <c r="AD2303">
        <f t="shared" si="317"/>
        <v>0.15300224405859569</v>
      </c>
      <c r="AE2303">
        <f t="shared" si="318"/>
        <v>0.13269899937056853</v>
      </c>
      <c r="AF2303">
        <f t="shared" si="319"/>
        <v>0.87713235196208261</v>
      </c>
      <c r="AG2303">
        <f t="shared" si="320"/>
        <v>0</v>
      </c>
      <c r="AH2303">
        <f t="shared" si="321"/>
        <v>0</v>
      </c>
      <c r="AI2303">
        <f t="shared" si="322"/>
        <v>0</v>
      </c>
      <c r="AJ2303">
        <f t="shared" si="323"/>
        <v>1</v>
      </c>
      <c r="AK2303">
        <f t="shared" si="324"/>
        <v>0</v>
      </c>
    </row>
    <row r="2304" spans="1:37" x14ac:dyDescent="0.35">
      <c r="A2304">
        <v>1</v>
      </c>
      <c r="B2304">
        <v>2</v>
      </c>
      <c r="C2304">
        <v>0</v>
      </c>
      <c r="D2304">
        <v>4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13</v>
      </c>
      <c r="M2304">
        <v>0</v>
      </c>
      <c r="N2304">
        <v>0</v>
      </c>
      <c r="O2304">
        <v>1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120</v>
      </c>
      <c r="AA2304">
        <v>0</v>
      </c>
      <c r="AB2304">
        <v>1</v>
      </c>
      <c r="AC2304">
        <f t="shared" si="316"/>
        <v>-0.33812953017578984</v>
      </c>
      <c r="AD2304">
        <f t="shared" si="317"/>
        <v>0.71310291357002897</v>
      </c>
      <c r="AE2304">
        <f t="shared" si="318"/>
        <v>0.41626390797734081</v>
      </c>
      <c r="AF2304">
        <f t="shared" si="319"/>
        <v>0.38063124283839911</v>
      </c>
      <c r="AG2304">
        <f t="shared" si="320"/>
        <v>0</v>
      </c>
      <c r="AH2304">
        <f t="shared" si="321"/>
        <v>0</v>
      </c>
      <c r="AI2304">
        <f t="shared" si="322"/>
        <v>0</v>
      </c>
      <c r="AJ2304">
        <f t="shared" si="323"/>
        <v>1</v>
      </c>
      <c r="AK2304">
        <f t="shared" si="324"/>
        <v>0</v>
      </c>
    </row>
    <row r="2305" spans="1:37" x14ac:dyDescent="0.35">
      <c r="A2305">
        <v>1</v>
      </c>
      <c r="B2305">
        <v>2</v>
      </c>
      <c r="C2305">
        <v>0</v>
      </c>
      <c r="D2305">
        <v>1</v>
      </c>
      <c r="E2305">
        <v>1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1</v>
      </c>
      <c r="M2305">
        <v>0</v>
      </c>
      <c r="N2305">
        <v>0</v>
      </c>
      <c r="O2305">
        <v>1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101</v>
      </c>
      <c r="AA2305">
        <v>0</v>
      </c>
      <c r="AB2305">
        <v>0</v>
      </c>
      <c r="AC2305">
        <f t="shared" si="316"/>
        <v>-2.6851184349542758</v>
      </c>
      <c r="AD2305">
        <f t="shared" si="317"/>
        <v>6.8213114700771474E-2</v>
      </c>
      <c r="AE2305">
        <f t="shared" si="318"/>
        <v>6.3857215158680564E-2</v>
      </c>
      <c r="AF2305">
        <f t="shared" si="319"/>
        <v>2.8657905600178384E-2</v>
      </c>
      <c r="AG2305">
        <f t="shared" si="320"/>
        <v>0</v>
      </c>
      <c r="AH2305">
        <f t="shared" si="321"/>
        <v>0</v>
      </c>
      <c r="AI2305">
        <f t="shared" si="322"/>
        <v>0</v>
      </c>
      <c r="AJ2305">
        <f t="shared" si="323"/>
        <v>0</v>
      </c>
      <c r="AK2305">
        <f t="shared" si="324"/>
        <v>1</v>
      </c>
    </row>
    <row r="2306" spans="1:37" x14ac:dyDescent="0.35">
      <c r="A2306">
        <v>1</v>
      </c>
      <c r="B2306">
        <v>1</v>
      </c>
      <c r="C2306">
        <v>0</v>
      </c>
      <c r="D2306">
        <v>3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4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1</v>
      </c>
      <c r="V2306">
        <v>0</v>
      </c>
      <c r="W2306">
        <v>0</v>
      </c>
      <c r="X2306">
        <v>0</v>
      </c>
      <c r="Y2306">
        <v>0</v>
      </c>
      <c r="Z2306">
        <v>143.33000000000001</v>
      </c>
      <c r="AA2306">
        <v>2</v>
      </c>
      <c r="AB2306">
        <v>0</v>
      </c>
      <c r="AC2306">
        <f t="shared" si="316"/>
        <v>-2.8775037377632526</v>
      </c>
      <c r="AD2306">
        <f t="shared" si="317"/>
        <v>5.6275064965365627E-2</v>
      </c>
      <c r="AE2306">
        <f t="shared" si="318"/>
        <v>5.3276903745910958E-2</v>
      </c>
      <c r="AF2306">
        <f t="shared" si="319"/>
        <v>2.3777027706379572E-2</v>
      </c>
      <c r="AG2306">
        <f t="shared" si="320"/>
        <v>0</v>
      </c>
      <c r="AH2306">
        <f t="shared" si="321"/>
        <v>0</v>
      </c>
      <c r="AI2306">
        <f t="shared" si="322"/>
        <v>0</v>
      </c>
      <c r="AJ2306">
        <f t="shared" si="323"/>
        <v>0</v>
      </c>
      <c r="AK2306">
        <f t="shared" si="324"/>
        <v>1</v>
      </c>
    </row>
    <row r="2307" spans="1:37" x14ac:dyDescent="0.35">
      <c r="A2307">
        <v>1</v>
      </c>
      <c r="B2307">
        <v>2</v>
      </c>
      <c r="C2307">
        <v>0</v>
      </c>
      <c r="D2307">
        <v>3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233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1</v>
      </c>
      <c r="V2307">
        <v>0</v>
      </c>
      <c r="W2307">
        <v>0</v>
      </c>
      <c r="X2307">
        <v>0</v>
      </c>
      <c r="Y2307">
        <v>0</v>
      </c>
      <c r="Z2307">
        <v>90</v>
      </c>
      <c r="AA2307">
        <v>0</v>
      </c>
      <c r="AB2307">
        <v>1</v>
      </c>
      <c r="AC2307">
        <f t="shared" si="316"/>
        <v>1.3965629254044565</v>
      </c>
      <c r="AD2307">
        <f t="shared" si="317"/>
        <v>4.0412858676550334</v>
      </c>
      <c r="AE2307">
        <f t="shared" si="318"/>
        <v>0.80163791019747255</v>
      </c>
      <c r="AF2307">
        <f t="shared" si="319"/>
        <v>9.60217528038496E-2</v>
      </c>
      <c r="AG2307">
        <f t="shared" si="320"/>
        <v>1</v>
      </c>
      <c r="AH2307">
        <f t="shared" si="321"/>
        <v>1</v>
      </c>
      <c r="AI2307">
        <f t="shared" si="322"/>
        <v>0</v>
      </c>
      <c r="AJ2307">
        <f t="shared" si="323"/>
        <v>0</v>
      </c>
      <c r="AK2307">
        <f t="shared" si="324"/>
        <v>0</v>
      </c>
    </row>
    <row r="2308" spans="1:37" x14ac:dyDescent="0.35">
      <c r="A2308">
        <v>1</v>
      </c>
      <c r="B2308">
        <v>2</v>
      </c>
      <c r="C2308">
        <v>0</v>
      </c>
      <c r="D2308">
        <v>3</v>
      </c>
      <c r="E2308">
        <v>0</v>
      </c>
      <c r="F2308">
        <v>0</v>
      </c>
      <c r="G2308">
        <v>0</v>
      </c>
      <c r="H2308">
        <v>1</v>
      </c>
      <c r="I2308">
        <v>0</v>
      </c>
      <c r="J2308">
        <v>0</v>
      </c>
      <c r="K2308">
        <v>0</v>
      </c>
      <c r="L2308">
        <v>226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1</v>
      </c>
      <c r="X2308">
        <v>0</v>
      </c>
      <c r="Y2308">
        <v>0</v>
      </c>
      <c r="Z2308">
        <v>105</v>
      </c>
      <c r="AA2308">
        <v>1</v>
      </c>
      <c r="AB2308">
        <v>1</v>
      </c>
      <c r="AC2308">
        <f t="shared" si="316"/>
        <v>-0.68162117819116697</v>
      </c>
      <c r="AD2308">
        <f t="shared" si="317"/>
        <v>0.50579634133680462</v>
      </c>
      <c r="AE2308">
        <f t="shared" si="318"/>
        <v>0.33589956852184438</v>
      </c>
      <c r="AF2308">
        <f t="shared" si="319"/>
        <v>0.47379055402884002</v>
      </c>
      <c r="AG2308">
        <f t="shared" si="320"/>
        <v>0</v>
      </c>
      <c r="AH2308">
        <f t="shared" si="321"/>
        <v>0</v>
      </c>
      <c r="AI2308">
        <f t="shared" si="322"/>
        <v>0</v>
      </c>
      <c r="AJ2308">
        <f t="shared" si="323"/>
        <v>1</v>
      </c>
      <c r="AK2308">
        <f t="shared" si="324"/>
        <v>0</v>
      </c>
    </row>
    <row r="2309" spans="1:37" x14ac:dyDescent="0.35">
      <c r="A2309">
        <v>1</v>
      </c>
      <c r="B2309">
        <v>2</v>
      </c>
      <c r="C2309">
        <v>0</v>
      </c>
      <c r="D2309">
        <v>2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256</v>
      </c>
      <c r="M2309">
        <v>0</v>
      </c>
      <c r="N2309">
        <v>0</v>
      </c>
      <c r="O2309">
        <v>0</v>
      </c>
      <c r="P2309">
        <v>0</v>
      </c>
      <c r="Q2309">
        <v>1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115</v>
      </c>
      <c r="AA2309">
        <v>1</v>
      </c>
      <c r="AB2309">
        <v>1</v>
      </c>
      <c r="AC2309">
        <f t="shared" si="316"/>
        <v>1.0017808985218601</v>
      </c>
      <c r="AD2309">
        <f t="shared" si="317"/>
        <v>2.7231271257601359</v>
      </c>
      <c r="AE2309">
        <f t="shared" si="318"/>
        <v>0.73140858041589596</v>
      </c>
      <c r="AF2309">
        <f t="shared" si="319"/>
        <v>0.13583994910404781</v>
      </c>
      <c r="AG2309">
        <f t="shared" si="320"/>
        <v>1</v>
      </c>
      <c r="AH2309">
        <f t="shared" si="321"/>
        <v>1</v>
      </c>
      <c r="AI2309">
        <f t="shared" si="322"/>
        <v>0</v>
      </c>
      <c r="AJ2309">
        <f t="shared" si="323"/>
        <v>0</v>
      </c>
      <c r="AK2309">
        <f t="shared" si="324"/>
        <v>0</v>
      </c>
    </row>
    <row r="2310" spans="1:37" x14ac:dyDescent="0.35">
      <c r="A2310">
        <v>1</v>
      </c>
      <c r="B2310">
        <v>2</v>
      </c>
      <c r="C2310">
        <v>1</v>
      </c>
      <c r="D2310">
        <v>3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142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1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175.65</v>
      </c>
      <c r="AA2310">
        <v>0</v>
      </c>
      <c r="AB2310">
        <v>1</v>
      </c>
      <c r="AC2310">
        <f t="shared" si="316"/>
        <v>2.4669101531883277</v>
      </c>
      <c r="AD2310">
        <f t="shared" si="317"/>
        <v>11.785973679211326</v>
      </c>
      <c r="AE2310">
        <f t="shared" si="318"/>
        <v>0.92178929621715888</v>
      </c>
      <c r="AF2310">
        <f t="shared" si="319"/>
        <v>3.5368339193504239E-2</v>
      </c>
      <c r="AG2310">
        <f t="shared" si="320"/>
        <v>1</v>
      </c>
      <c r="AH2310">
        <f t="shared" si="321"/>
        <v>1</v>
      </c>
      <c r="AI2310">
        <f t="shared" si="322"/>
        <v>0</v>
      </c>
      <c r="AJ2310">
        <f t="shared" si="323"/>
        <v>0</v>
      </c>
      <c r="AK2310">
        <f t="shared" si="324"/>
        <v>0</v>
      </c>
    </row>
    <row r="2311" spans="1:37" x14ac:dyDescent="0.35">
      <c r="A2311">
        <v>1</v>
      </c>
      <c r="B2311">
        <v>1</v>
      </c>
      <c r="C2311">
        <v>2</v>
      </c>
      <c r="D2311">
        <v>1</v>
      </c>
      <c r="E2311">
        <v>0</v>
      </c>
      <c r="F2311">
        <v>1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22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1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284.10000000000002</v>
      </c>
      <c r="AA2311">
        <v>0</v>
      </c>
      <c r="AB2311">
        <v>1</v>
      </c>
      <c r="AC2311">
        <f t="shared" si="316"/>
        <v>2.8397875842386031</v>
      </c>
      <c r="AD2311">
        <f t="shared" si="317"/>
        <v>17.112130264885646</v>
      </c>
      <c r="AE2311">
        <f t="shared" si="318"/>
        <v>0.94478838295798262</v>
      </c>
      <c r="AF2311">
        <f t="shared" si="319"/>
        <v>2.4665455411753568E-2</v>
      </c>
      <c r="AG2311">
        <f t="shared" si="320"/>
        <v>1</v>
      </c>
      <c r="AH2311">
        <f t="shared" si="321"/>
        <v>1</v>
      </c>
      <c r="AI2311">
        <f t="shared" si="322"/>
        <v>0</v>
      </c>
      <c r="AJ2311">
        <f t="shared" si="323"/>
        <v>0</v>
      </c>
      <c r="AK2311">
        <f t="shared" si="324"/>
        <v>0</v>
      </c>
    </row>
    <row r="2312" spans="1:37" x14ac:dyDescent="0.35">
      <c r="A2312">
        <v>1</v>
      </c>
      <c r="B2312">
        <v>1</v>
      </c>
      <c r="C2312">
        <v>0</v>
      </c>
      <c r="D2312">
        <v>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122</v>
      </c>
      <c r="M2312">
        <v>0</v>
      </c>
      <c r="N2312">
        <v>1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86</v>
      </c>
      <c r="AA2312">
        <v>1</v>
      </c>
      <c r="AB2312">
        <v>0</v>
      </c>
      <c r="AC2312">
        <f t="shared" si="316"/>
        <v>-0.81016411481655126</v>
      </c>
      <c r="AD2312">
        <f t="shared" si="317"/>
        <v>0.44478506441351473</v>
      </c>
      <c r="AE2312">
        <f t="shared" si="318"/>
        <v>0.30785552492824769</v>
      </c>
      <c r="AF2312">
        <f t="shared" si="319"/>
        <v>0.15980324343709293</v>
      </c>
      <c r="AG2312">
        <f t="shared" si="320"/>
        <v>0</v>
      </c>
      <c r="AH2312">
        <f t="shared" si="321"/>
        <v>0</v>
      </c>
      <c r="AI2312">
        <f t="shared" si="322"/>
        <v>0</v>
      </c>
      <c r="AJ2312">
        <f t="shared" si="323"/>
        <v>0</v>
      </c>
      <c r="AK2312">
        <f t="shared" si="324"/>
        <v>1</v>
      </c>
    </row>
    <row r="2313" spans="1:37" x14ac:dyDescent="0.35">
      <c r="A2313">
        <v>1</v>
      </c>
      <c r="B2313">
        <v>2</v>
      </c>
      <c r="C2313">
        <v>0</v>
      </c>
      <c r="D2313">
        <v>5</v>
      </c>
      <c r="E2313">
        <v>0</v>
      </c>
      <c r="F2313">
        <v>0</v>
      </c>
      <c r="G2313">
        <v>0</v>
      </c>
      <c r="H2313">
        <v>1</v>
      </c>
      <c r="I2313">
        <v>0</v>
      </c>
      <c r="J2313">
        <v>0</v>
      </c>
      <c r="K2313">
        <v>0</v>
      </c>
      <c r="L2313">
        <v>24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1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94.86</v>
      </c>
      <c r="AA2313">
        <v>1</v>
      </c>
      <c r="AB2313">
        <v>0</v>
      </c>
      <c r="AC2313">
        <f t="shared" si="316"/>
        <v>-2.614064232120056</v>
      </c>
      <c r="AD2313">
        <f t="shared" si="317"/>
        <v>7.3236288807593988E-2</v>
      </c>
      <c r="AE2313">
        <f t="shared" si="318"/>
        <v>6.8238736959744695E-2</v>
      </c>
      <c r="AF2313">
        <f t="shared" si="319"/>
        <v>3.0695348832595105E-2</v>
      </c>
      <c r="AG2313">
        <f t="shared" si="320"/>
        <v>0</v>
      </c>
      <c r="AH2313">
        <f t="shared" si="321"/>
        <v>0</v>
      </c>
      <c r="AI2313">
        <f t="shared" si="322"/>
        <v>0</v>
      </c>
      <c r="AJ2313">
        <f t="shared" si="323"/>
        <v>0</v>
      </c>
      <c r="AK2313">
        <f t="shared" si="324"/>
        <v>1</v>
      </c>
    </row>
    <row r="2314" spans="1:37" x14ac:dyDescent="0.35">
      <c r="A2314">
        <v>1</v>
      </c>
      <c r="B2314">
        <v>2</v>
      </c>
      <c r="C2314">
        <v>0</v>
      </c>
      <c r="D2314">
        <v>5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23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1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118.8</v>
      </c>
      <c r="AA2314">
        <v>0</v>
      </c>
      <c r="AB2314">
        <v>0</v>
      </c>
      <c r="AC2314">
        <f t="shared" si="316"/>
        <v>-0.9112946119564973</v>
      </c>
      <c r="AD2314">
        <f t="shared" si="317"/>
        <v>0.40200344853425218</v>
      </c>
      <c r="AE2314">
        <f t="shared" si="318"/>
        <v>0.286734992666768</v>
      </c>
      <c r="AF2314">
        <f t="shared" si="319"/>
        <v>0.14674908187425928</v>
      </c>
      <c r="AG2314">
        <f t="shared" si="320"/>
        <v>0</v>
      </c>
      <c r="AH2314">
        <f t="shared" si="321"/>
        <v>0</v>
      </c>
      <c r="AI2314">
        <f t="shared" si="322"/>
        <v>0</v>
      </c>
      <c r="AJ2314">
        <f t="shared" si="323"/>
        <v>0</v>
      </c>
      <c r="AK2314">
        <f t="shared" si="324"/>
        <v>1</v>
      </c>
    </row>
    <row r="2315" spans="1:37" x14ac:dyDescent="0.35">
      <c r="A2315">
        <v>1</v>
      </c>
      <c r="B2315">
        <v>2</v>
      </c>
      <c r="C2315">
        <v>0</v>
      </c>
      <c r="D2315">
        <v>2</v>
      </c>
      <c r="E2315">
        <v>0</v>
      </c>
      <c r="F2315">
        <v>0</v>
      </c>
      <c r="G2315">
        <v>0</v>
      </c>
      <c r="H2315">
        <v>1</v>
      </c>
      <c r="I2315">
        <v>0</v>
      </c>
      <c r="J2315">
        <v>0</v>
      </c>
      <c r="K2315">
        <v>0</v>
      </c>
      <c r="L2315">
        <v>95</v>
      </c>
      <c r="M2315">
        <v>0</v>
      </c>
      <c r="N2315">
        <v>0</v>
      </c>
      <c r="O2315">
        <v>0</v>
      </c>
      <c r="P2315">
        <v>1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90.95</v>
      </c>
      <c r="AA2315">
        <v>0</v>
      </c>
      <c r="AB2315">
        <v>0</v>
      </c>
      <c r="AC2315">
        <f t="shared" si="316"/>
        <v>-0.57330571817115361</v>
      </c>
      <c r="AD2315">
        <f t="shared" si="317"/>
        <v>0.56365905754524193</v>
      </c>
      <c r="AE2315">
        <f t="shared" si="318"/>
        <v>0.36047439806355192</v>
      </c>
      <c r="AF2315">
        <f t="shared" si="319"/>
        <v>0.19414206485668753</v>
      </c>
      <c r="AG2315">
        <f t="shared" si="320"/>
        <v>0</v>
      </c>
      <c r="AH2315">
        <f t="shared" si="321"/>
        <v>0</v>
      </c>
      <c r="AI2315">
        <f t="shared" si="322"/>
        <v>0</v>
      </c>
      <c r="AJ2315">
        <f t="shared" si="323"/>
        <v>0</v>
      </c>
      <c r="AK2315">
        <f t="shared" si="324"/>
        <v>1</v>
      </c>
    </row>
    <row r="2316" spans="1:37" x14ac:dyDescent="0.35">
      <c r="A2316">
        <v>1</v>
      </c>
      <c r="B2316">
        <v>3</v>
      </c>
      <c r="C2316">
        <v>0</v>
      </c>
      <c r="D2316">
        <v>5</v>
      </c>
      <c r="E2316">
        <v>0</v>
      </c>
      <c r="F2316">
        <v>0</v>
      </c>
      <c r="G2316">
        <v>0</v>
      </c>
      <c r="H2316">
        <v>1</v>
      </c>
      <c r="I2316">
        <v>0</v>
      </c>
      <c r="J2316">
        <v>0</v>
      </c>
      <c r="K2316">
        <v>0</v>
      </c>
      <c r="L2316">
        <v>132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1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162</v>
      </c>
      <c r="AA2316">
        <v>0</v>
      </c>
      <c r="AB2316">
        <v>1</v>
      </c>
      <c r="AC2316">
        <f t="shared" si="316"/>
        <v>1.623485167525323</v>
      </c>
      <c r="AD2316">
        <f t="shared" si="317"/>
        <v>5.0707319069297956</v>
      </c>
      <c r="AE2316">
        <f t="shared" si="318"/>
        <v>0.83527521634442614</v>
      </c>
      <c r="AF2316">
        <f t="shared" si="319"/>
        <v>7.8170404460941242E-2</v>
      </c>
      <c r="AG2316">
        <f t="shared" si="320"/>
        <v>1</v>
      </c>
      <c r="AH2316">
        <f t="shared" si="321"/>
        <v>1</v>
      </c>
      <c r="AI2316">
        <f t="shared" si="322"/>
        <v>0</v>
      </c>
      <c r="AJ2316">
        <f t="shared" si="323"/>
        <v>0</v>
      </c>
      <c r="AK2316">
        <f t="shared" si="324"/>
        <v>0</v>
      </c>
    </row>
    <row r="2317" spans="1:37" x14ac:dyDescent="0.35">
      <c r="A2317">
        <v>1</v>
      </c>
      <c r="B2317">
        <v>2</v>
      </c>
      <c r="C2317">
        <v>0</v>
      </c>
      <c r="D2317">
        <v>3</v>
      </c>
      <c r="E2317">
        <v>0</v>
      </c>
      <c r="F2317">
        <v>0</v>
      </c>
      <c r="G2317">
        <v>0</v>
      </c>
      <c r="H2317">
        <v>1</v>
      </c>
      <c r="I2317">
        <v>0</v>
      </c>
      <c r="J2317">
        <v>0</v>
      </c>
      <c r="K2317">
        <v>0</v>
      </c>
      <c r="L2317">
        <v>5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1</v>
      </c>
      <c r="W2317">
        <v>0</v>
      </c>
      <c r="X2317">
        <v>0</v>
      </c>
      <c r="Y2317">
        <v>0</v>
      </c>
      <c r="Z2317">
        <v>60</v>
      </c>
      <c r="AA2317">
        <v>0</v>
      </c>
      <c r="AB2317">
        <v>0</v>
      </c>
      <c r="AC2317">
        <f t="shared" si="316"/>
        <v>-1.2604445506040907</v>
      </c>
      <c r="AD2317">
        <f t="shared" si="317"/>
        <v>0.28352795595538172</v>
      </c>
      <c r="AE2317">
        <f t="shared" si="318"/>
        <v>0.22089737480189153</v>
      </c>
      <c r="AF2317">
        <f t="shared" si="319"/>
        <v>0.10840533228672783</v>
      </c>
      <c r="AG2317">
        <f t="shared" si="320"/>
        <v>0</v>
      </c>
      <c r="AH2317">
        <f t="shared" si="321"/>
        <v>0</v>
      </c>
      <c r="AI2317">
        <f t="shared" si="322"/>
        <v>0</v>
      </c>
      <c r="AJ2317">
        <f t="shared" si="323"/>
        <v>0</v>
      </c>
      <c r="AK2317">
        <f t="shared" si="324"/>
        <v>1</v>
      </c>
    </row>
    <row r="2318" spans="1:37" x14ac:dyDescent="0.35">
      <c r="A2318">
        <v>1</v>
      </c>
      <c r="B2318">
        <v>1</v>
      </c>
      <c r="C2318">
        <v>0</v>
      </c>
      <c r="D2318">
        <v>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71</v>
      </c>
      <c r="M2318">
        <v>0</v>
      </c>
      <c r="N2318">
        <v>0</v>
      </c>
      <c r="O2318">
        <v>0</v>
      </c>
      <c r="P2318">
        <v>0</v>
      </c>
      <c r="Q2318">
        <v>1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120</v>
      </c>
      <c r="AA2318">
        <v>0</v>
      </c>
      <c r="AB2318">
        <v>0</v>
      </c>
      <c r="AC2318">
        <f t="shared" si="316"/>
        <v>-0.32385551515885025</v>
      </c>
      <c r="AD2318">
        <f t="shared" si="317"/>
        <v>0.7233547486258266</v>
      </c>
      <c r="AE2318">
        <f t="shared" si="318"/>
        <v>0.4197364177065791</v>
      </c>
      <c r="AF2318">
        <f t="shared" si="319"/>
        <v>0.23637468517441812</v>
      </c>
      <c r="AG2318">
        <f t="shared" si="320"/>
        <v>0</v>
      </c>
      <c r="AH2318">
        <f t="shared" si="321"/>
        <v>0</v>
      </c>
      <c r="AI2318">
        <f t="shared" si="322"/>
        <v>0</v>
      </c>
      <c r="AJ2318">
        <f t="shared" si="323"/>
        <v>0</v>
      </c>
      <c r="AK2318">
        <f t="shared" si="324"/>
        <v>1</v>
      </c>
    </row>
    <row r="2319" spans="1:37" x14ac:dyDescent="0.35">
      <c r="A2319">
        <v>1</v>
      </c>
      <c r="B2319">
        <v>2</v>
      </c>
      <c r="C2319">
        <v>0</v>
      </c>
      <c r="D2319">
        <v>1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1</v>
      </c>
      <c r="M2319">
        <v>0</v>
      </c>
      <c r="N2319">
        <v>0</v>
      </c>
      <c r="O2319">
        <v>0</v>
      </c>
      <c r="P2319">
        <v>1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141</v>
      </c>
      <c r="AA2319">
        <v>0</v>
      </c>
      <c r="AB2319">
        <v>0</v>
      </c>
      <c r="AC2319">
        <f t="shared" si="316"/>
        <v>-0.74935022694592801</v>
      </c>
      <c r="AD2319">
        <f t="shared" si="317"/>
        <v>0.47267358353799754</v>
      </c>
      <c r="AE2319">
        <f t="shared" si="318"/>
        <v>0.32096289960089563</v>
      </c>
      <c r="AF2319">
        <f t="shared" si="319"/>
        <v>0.1681064966201877</v>
      </c>
      <c r="AG2319">
        <f t="shared" si="320"/>
        <v>0</v>
      </c>
      <c r="AH2319">
        <f t="shared" si="321"/>
        <v>0</v>
      </c>
      <c r="AI2319">
        <f t="shared" si="322"/>
        <v>0</v>
      </c>
      <c r="AJ2319">
        <f t="shared" si="323"/>
        <v>0</v>
      </c>
      <c r="AK2319">
        <f t="shared" si="324"/>
        <v>1</v>
      </c>
    </row>
    <row r="2320" spans="1:37" x14ac:dyDescent="0.35">
      <c r="A2320">
        <v>1</v>
      </c>
      <c r="B2320">
        <v>2</v>
      </c>
      <c r="C2320">
        <v>0</v>
      </c>
      <c r="D2320">
        <v>3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259</v>
      </c>
      <c r="M2320">
        <v>0</v>
      </c>
      <c r="N2320">
        <v>0</v>
      </c>
      <c r="O2320">
        <v>0</v>
      </c>
      <c r="P2320">
        <v>1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90</v>
      </c>
      <c r="AA2320">
        <v>0</v>
      </c>
      <c r="AB2320">
        <v>1</v>
      </c>
      <c r="AC2320">
        <f t="shared" si="316"/>
        <v>1.7764855313679249</v>
      </c>
      <c r="AD2320">
        <f t="shared" si="317"/>
        <v>5.9090527026319517</v>
      </c>
      <c r="AE2320">
        <f t="shared" si="318"/>
        <v>0.85526235751262147</v>
      </c>
      <c r="AF2320">
        <f t="shared" si="319"/>
        <v>6.7900642064537414E-2</v>
      </c>
      <c r="AG2320">
        <f t="shared" si="320"/>
        <v>1</v>
      </c>
      <c r="AH2320">
        <f t="shared" si="321"/>
        <v>1</v>
      </c>
      <c r="AI2320">
        <f t="shared" si="322"/>
        <v>0</v>
      </c>
      <c r="AJ2320">
        <f t="shared" si="323"/>
        <v>0</v>
      </c>
      <c r="AK2320">
        <f t="shared" si="324"/>
        <v>0</v>
      </c>
    </row>
    <row r="2321" spans="1:37" x14ac:dyDescent="0.35">
      <c r="A2321">
        <v>1</v>
      </c>
      <c r="B2321">
        <v>2</v>
      </c>
      <c r="C2321">
        <v>0</v>
      </c>
      <c r="D2321">
        <v>3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35</v>
      </c>
      <c r="M2321">
        <v>0</v>
      </c>
      <c r="N2321">
        <v>0</v>
      </c>
      <c r="O2321">
        <v>0</v>
      </c>
      <c r="P2321">
        <v>1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98.1</v>
      </c>
      <c r="AA2321">
        <v>0</v>
      </c>
      <c r="AB2321">
        <v>1</v>
      </c>
      <c r="AC2321">
        <f t="shared" ref="AC2321:AC2384" si="325">SUMPRODUCT($A$14:$AA$14,A2321:AA2321)</f>
        <v>-1.0566473945500738</v>
      </c>
      <c r="AD2321">
        <f t="shared" ref="AD2321:AD2384" si="326">EXP(AC2321)</f>
        <v>0.34761928922097574</v>
      </c>
      <c r="AE2321">
        <f t="shared" ref="AE2321:AE2384" si="327">AD2321/(AD2321+1)</f>
        <v>0.25795066307037323</v>
      </c>
      <c r="AF2321">
        <f t="shared" ref="AF2321:AF2384" si="328">-AB2321*LOG(AE2321)-(1-AB2321)*LOG(1-AE2321)</f>
        <v>0.58846335142147699</v>
      </c>
      <c r="AG2321">
        <f t="shared" ref="AG2321:AG2384" si="329">IF(AE2321&gt;$AG$14,1,0)</f>
        <v>0</v>
      </c>
      <c r="AH2321">
        <f t="shared" ref="AH2321:AH2384" si="330">IF(AND(AB2321=1,AG2321=1),1,0)</f>
        <v>0</v>
      </c>
      <c r="AI2321">
        <f t="shared" ref="AI2321:AI2384" si="331">IF(AND(AB2321=0,AG2321=1),1,0)</f>
        <v>0</v>
      </c>
      <c r="AJ2321">
        <f t="shared" ref="AJ2321:AJ2384" si="332">IF(AND(AB2321=1,AG2321=0),1,0)</f>
        <v>1</v>
      </c>
      <c r="AK2321">
        <f t="shared" ref="AK2321:AK2384" si="333">IF(AND(AB2321=0,AG2321=0),1,0)</f>
        <v>0</v>
      </c>
    </row>
    <row r="2322" spans="1:37" x14ac:dyDescent="0.35">
      <c r="A2322">
        <v>1</v>
      </c>
      <c r="B2322">
        <v>2</v>
      </c>
      <c r="C2322">
        <v>0</v>
      </c>
      <c r="D2322">
        <v>8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55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1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85.5</v>
      </c>
      <c r="AA2322">
        <v>0</v>
      </c>
      <c r="AB2322">
        <v>0</v>
      </c>
      <c r="AC2322">
        <f t="shared" si="325"/>
        <v>-0.50353270842039111</v>
      </c>
      <c r="AD2322">
        <f t="shared" si="326"/>
        <v>0.60439174405100238</v>
      </c>
      <c r="AE2322">
        <f t="shared" si="327"/>
        <v>0.37671082906780978</v>
      </c>
      <c r="AF2322">
        <f t="shared" si="328"/>
        <v>0.20531041850387641</v>
      </c>
      <c r="AG2322">
        <f t="shared" si="329"/>
        <v>0</v>
      </c>
      <c r="AH2322">
        <f t="shared" si="330"/>
        <v>0</v>
      </c>
      <c r="AI2322">
        <f t="shared" si="331"/>
        <v>0</v>
      </c>
      <c r="AJ2322">
        <f t="shared" si="332"/>
        <v>0</v>
      </c>
      <c r="AK2322">
        <f t="shared" si="333"/>
        <v>1</v>
      </c>
    </row>
    <row r="2323" spans="1:37" x14ac:dyDescent="0.35">
      <c r="A2323">
        <v>1</v>
      </c>
      <c r="B2323">
        <v>2</v>
      </c>
      <c r="C2323">
        <v>0</v>
      </c>
      <c r="D2323">
        <v>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17</v>
      </c>
      <c r="M2323">
        <v>0</v>
      </c>
      <c r="N2323">
        <v>1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80</v>
      </c>
      <c r="AA2323">
        <v>1</v>
      </c>
      <c r="AB2323">
        <v>0</v>
      </c>
      <c r="AC2323">
        <f t="shared" si="325"/>
        <v>-2.2962989901123141</v>
      </c>
      <c r="AD2323">
        <f t="shared" si="326"/>
        <v>0.1006305901890913</v>
      </c>
      <c r="AE2323">
        <f t="shared" si="327"/>
        <v>9.1429941241050458E-2</v>
      </c>
      <c r="AF2323">
        <f t="shared" si="328"/>
        <v>4.1641579132689691E-2</v>
      </c>
      <c r="AG2323">
        <f t="shared" si="329"/>
        <v>0</v>
      </c>
      <c r="AH2323">
        <f t="shared" si="330"/>
        <v>0</v>
      </c>
      <c r="AI2323">
        <f t="shared" si="331"/>
        <v>0</v>
      </c>
      <c r="AJ2323">
        <f t="shared" si="332"/>
        <v>0</v>
      </c>
      <c r="AK2323">
        <f t="shared" si="333"/>
        <v>1</v>
      </c>
    </row>
    <row r="2324" spans="1:37" x14ac:dyDescent="0.35">
      <c r="A2324">
        <v>1</v>
      </c>
      <c r="B2324">
        <v>2</v>
      </c>
      <c r="C2324">
        <v>0</v>
      </c>
      <c r="D2324">
        <v>2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33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64</v>
      </c>
      <c r="AA2324">
        <v>0</v>
      </c>
      <c r="AB2324">
        <v>0</v>
      </c>
      <c r="AC2324">
        <f t="shared" si="325"/>
        <v>-3.9989252344630568</v>
      </c>
      <c r="AD2324">
        <f t="shared" si="326"/>
        <v>1.8335334488378853E-2</v>
      </c>
      <c r="AE2324">
        <f t="shared" si="327"/>
        <v>1.8005203067603167E-2</v>
      </c>
      <c r="AF2324">
        <f t="shared" si="328"/>
        <v>7.890813302190219E-3</v>
      </c>
      <c r="AG2324">
        <f t="shared" si="329"/>
        <v>0</v>
      </c>
      <c r="AH2324">
        <f t="shared" si="330"/>
        <v>0</v>
      </c>
      <c r="AI2324">
        <f t="shared" si="331"/>
        <v>0</v>
      </c>
      <c r="AJ2324">
        <f t="shared" si="332"/>
        <v>0</v>
      </c>
      <c r="AK2324">
        <f t="shared" si="333"/>
        <v>1</v>
      </c>
    </row>
    <row r="2325" spans="1:37" x14ac:dyDescent="0.35">
      <c r="A2325">
        <v>1</v>
      </c>
      <c r="B2325">
        <v>2</v>
      </c>
      <c r="C2325">
        <v>0</v>
      </c>
      <c r="D2325">
        <v>1</v>
      </c>
      <c r="E2325">
        <v>0</v>
      </c>
      <c r="F2325">
        <v>0</v>
      </c>
      <c r="G2325">
        <v>0</v>
      </c>
      <c r="H2325">
        <v>1</v>
      </c>
      <c r="I2325">
        <v>0</v>
      </c>
      <c r="J2325">
        <v>0</v>
      </c>
      <c r="K2325">
        <v>0</v>
      </c>
      <c r="L2325">
        <v>131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1</v>
      </c>
      <c r="X2325">
        <v>0</v>
      </c>
      <c r="Y2325">
        <v>0</v>
      </c>
      <c r="Z2325">
        <v>103.5</v>
      </c>
      <c r="AA2325">
        <v>0</v>
      </c>
      <c r="AB2325">
        <v>1</v>
      </c>
      <c r="AC2325">
        <f t="shared" si="325"/>
        <v>-1.0786711604445309</v>
      </c>
      <c r="AD2325">
        <f t="shared" si="326"/>
        <v>0.34004709357649243</v>
      </c>
      <c r="AE2325">
        <f t="shared" si="327"/>
        <v>0.25375756957088008</v>
      </c>
      <c r="AF2325">
        <f t="shared" si="328"/>
        <v>0.59558099391092256</v>
      </c>
      <c r="AG2325">
        <f t="shared" si="329"/>
        <v>0</v>
      </c>
      <c r="AH2325">
        <f t="shared" si="330"/>
        <v>0</v>
      </c>
      <c r="AI2325">
        <f t="shared" si="331"/>
        <v>0</v>
      </c>
      <c r="AJ2325">
        <f t="shared" si="332"/>
        <v>1</v>
      </c>
      <c r="AK2325">
        <f t="shared" si="333"/>
        <v>0</v>
      </c>
    </row>
    <row r="2326" spans="1:37" x14ac:dyDescent="0.35">
      <c r="A2326">
        <v>1</v>
      </c>
      <c r="B2326">
        <v>2</v>
      </c>
      <c r="C2326">
        <v>0</v>
      </c>
      <c r="D2326">
        <v>4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60</v>
      </c>
      <c r="M2326">
        <v>0</v>
      </c>
      <c r="N2326">
        <v>1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88.61</v>
      </c>
      <c r="AA2326">
        <v>1</v>
      </c>
      <c r="AB2326">
        <v>0</v>
      </c>
      <c r="AC2326">
        <f t="shared" si="325"/>
        <v>-1.3252880948199355</v>
      </c>
      <c r="AD2326">
        <f t="shared" si="326"/>
        <v>0.26572639366287043</v>
      </c>
      <c r="AE2326">
        <f t="shared" si="327"/>
        <v>0.20993983770369834</v>
      </c>
      <c r="AF2326">
        <f t="shared" si="328"/>
        <v>0.10233983635707661</v>
      </c>
      <c r="AG2326">
        <f t="shared" si="329"/>
        <v>0</v>
      </c>
      <c r="AH2326">
        <f t="shared" si="330"/>
        <v>0</v>
      </c>
      <c r="AI2326">
        <f t="shared" si="331"/>
        <v>0</v>
      </c>
      <c r="AJ2326">
        <f t="shared" si="332"/>
        <v>0</v>
      </c>
      <c r="AK2326">
        <f t="shared" si="333"/>
        <v>1</v>
      </c>
    </row>
    <row r="2327" spans="1:37" x14ac:dyDescent="0.35">
      <c r="A2327">
        <v>1</v>
      </c>
      <c r="B2327">
        <v>2</v>
      </c>
      <c r="C2327">
        <v>0</v>
      </c>
      <c r="D2327">
        <v>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3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67.5</v>
      </c>
      <c r="AA2327">
        <v>0</v>
      </c>
      <c r="AB2327">
        <v>0</v>
      </c>
      <c r="AC2327">
        <f t="shared" si="325"/>
        <v>-4.3241059949706804</v>
      </c>
      <c r="AD2327">
        <f t="shared" si="326"/>
        <v>1.3245386246883628E-2</v>
      </c>
      <c r="AE2327">
        <f t="shared" si="327"/>
        <v>1.3072239387089898E-2</v>
      </c>
      <c r="AF2327">
        <f t="shared" si="328"/>
        <v>5.7146348839194139E-3</v>
      </c>
      <c r="AG2327">
        <f t="shared" si="329"/>
        <v>0</v>
      </c>
      <c r="AH2327">
        <f t="shared" si="330"/>
        <v>0</v>
      </c>
      <c r="AI2327">
        <f t="shared" si="331"/>
        <v>0</v>
      </c>
      <c r="AJ2327">
        <f t="shared" si="332"/>
        <v>0</v>
      </c>
      <c r="AK2327">
        <f t="shared" si="333"/>
        <v>1</v>
      </c>
    </row>
    <row r="2328" spans="1:37" x14ac:dyDescent="0.35">
      <c r="A2328">
        <v>1</v>
      </c>
      <c r="B2328">
        <v>2</v>
      </c>
      <c r="C2328">
        <v>0</v>
      </c>
      <c r="D2328">
        <v>7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77</v>
      </c>
      <c r="M2328">
        <v>0</v>
      </c>
      <c r="N2328">
        <v>1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87.31</v>
      </c>
      <c r="AA2328">
        <v>0</v>
      </c>
      <c r="AB2328">
        <v>0</v>
      </c>
      <c r="AC2328">
        <f t="shared" si="325"/>
        <v>0.286696873356316</v>
      </c>
      <c r="AD2328">
        <f t="shared" si="326"/>
        <v>1.3320203814051039</v>
      </c>
      <c r="AE2328">
        <f t="shared" si="327"/>
        <v>0.57118728122029805</v>
      </c>
      <c r="AF2328">
        <f t="shared" si="328"/>
        <v>0.36773234175296682</v>
      </c>
      <c r="AG2328">
        <f t="shared" si="329"/>
        <v>1</v>
      </c>
      <c r="AH2328">
        <f t="shared" si="330"/>
        <v>0</v>
      </c>
      <c r="AI2328">
        <f t="shared" si="331"/>
        <v>1</v>
      </c>
      <c r="AJ2328">
        <f t="shared" si="332"/>
        <v>0</v>
      </c>
      <c r="AK2328">
        <f t="shared" si="333"/>
        <v>0</v>
      </c>
    </row>
    <row r="2329" spans="1:37" x14ac:dyDescent="0.35">
      <c r="A2329">
        <v>1</v>
      </c>
      <c r="B2329">
        <v>2</v>
      </c>
      <c r="C2329">
        <v>0</v>
      </c>
      <c r="D2329">
        <v>2</v>
      </c>
      <c r="E2329">
        <v>0</v>
      </c>
      <c r="F2329">
        <v>0</v>
      </c>
      <c r="G2329">
        <v>0</v>
      </c>
      <c r="H2329">
        <v>1</v>
      </c>
      <c r="I2329">
        <v>0</v>
      </c>
      <c r="J2329">
        <v>0</v>
      </c>
      <c r="K2329">
        <v>0</v>
      </c>
      <c r="L2329">
        <v>8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1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149.4</v>
      </c>
      <c r="AA2329">
        <v>2</v>
      </c>
      <c r="AB2329">
        <v>0</v>
      </c>
      <c r="AC2329">
        <f t="shared" si="325"/>
        <v>-2.0474202137367308</v>
      </c>
      <c r="AD2329">
        <f t="shared" si="326"/>
        <v>0.12906744087682059</v>
      </c>
      <c r="AE2329">
        <f t="shared" si="327"/>
        <v>0.1143133139828993</v>
      </c>
      <c r="AF2329">
        <f t="shared" si="328"/>
        <v>5.2719883754814408E-2</v>
      </c>
      <c r="AG2329">
        <f t="shared" si="329"/>
        <v>0</v>
      </c>
      <c r="AH2329">
        <f t="shared" si="330"/>
        <v>0</v>
      </c>
      <c r="AI2329">
        <f t="shared" si="331"/>
        <v>0</v>
      </c>
      <c r="AJ2329">
        <f t="shared" si="332"/>
        <v>0</v>
      </c>
      <c r="AK2329">
        <f t="shared" si="333"/>
        <v>1</v>
      </c>
    </row>
    <row r="2330" spans="1:37" x14ac:dyDescent="0.35">
      <c r="A2330">
        <v>1</v>
      </c>
      <c r="B2330">
        <v>2</v>
      </c>
      <c r="C2330">
        <v>0</v>
      </c>
      <c r="D2330">
        <v>3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418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1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107</v>
      </c>
      <c r="AA2330">
        <v>0</v>
      </c>
      <c r="AB2330">
        <v>1</v>
      </c>
      <c r="AC2330">
        <f t="shared" si="325"/>
        <v>3.9416257617369324</v>
      </c>
      <c r="AD2330">
        <f t="shared" si="326"/>
        <v>51.502263684211655</v>
      </c>
      <c r="AE2330">
        <f t="shared" si="327"/>
        <v>0.98095320220829418</v>
      </c>
      <c r="AF2330">
        <f t="shared" si="328"/>
        <v>8.3517107724356276E-3</v>
      </c>
      <c r="AG2330">
        <f t="shared" si="329"/>
        <v>1</v>
      </c>
      <c r="AH2330">
        <f t="shared" si="330"/>
        <v>1</v>
      </c>
      <c r="AI2330">
        <f t="shared" si="331"/>
        <v>0</v>
      </c>
      <c r="AJ2330">
        <f t="shared" si="332"/>
        <v>0</v>
      </c>
      <c r="AK2330">
        <f t="shared" si="333"/>
        <v>0</v>
      </c>
    </row>
    <row r="2331" spans="1:37" x14ac:dyDescent="0.35">
      <c r="A2331">
        <v>1</v>
      </c>
      <c r="B2331">
        <v>2</v>
      </c>
      <c r="C2331">
        <v>0</v>
      </c>
      <c r="D2331">
        <v>4</v>
      </c>
      <c r="E2331">
        <v>0</v>
      </c>
      <c r="F2331">
        <v>0</v>
      </c>
      <c r="G2331">
        <v>0</v>
      </c>
      <c r="H2331">
        <v>1</v>
      </c>
      <c r="I2331">
        <v>0</v>
      </c>
      <c r="J2331">
        <v>0</v>
      </c>
      <c r="K2331">
        <v>0</v>
      </c>
      <c r="L2331">
        <v>4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63.6</v>
      </c>
      <c r="AA2331">
        <v>0</v>
      </c>
      <c r="AB2331">
        <v>0</v>
      </c>
      <c r="AC2331">
        <f t="shared" si="325"/>
        <v>-4.2637131994158457</v>
      </c>
      <c r="AD2331">
        <f t="shared" si="326"/>
        <v>1.4069960722805534E-2</v>
      </c>
      <c r="AE2331">
        <f t="shared" si="327"/>
        <v>1.3874743624963302E-2</v>
      </c>
      <c r="AF2331">
        <f t="shared" si="328"/>
        <v>6.0679180227205349E-3</v>
      </c>
      <c r="AG2331">
        <f t="shared" si="329"/>
        <v>0</v>
      </c>
      <c r="AH2331">
        <f t="shared" si="330"/>
        <v>0</v>
      </c>
      <c r="AI2331">
        <f t="shared" si="331"/>
        <v>0</v>
      </c>
      <c r="AJ2331">
        <f t="shared" si="332"/>
        <v>0</v>
      </c>
      <c r="AK2331">
        <f t="shared" si="333"/>
        <v>1</v>
      </c>
    </row>
    <row r="2332" spans="1:37" x14ac:dyDescent="0.35">
      <c r="A2332">
        <v>1</v>
      </c>
      <c r="B2332">
        <v>2</v>
      </c>
      <c r="C2332">
        <v>0</v>
      </c>
      <c r="D2332">
        <v>6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149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1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99.45</v>
      </c>
      <c r="AA2332">
        <v>1</v>
      </c>
      <c r="AB2332">
        <v>0</v>
      </c>
      <c r="AC2332">
        <f t="shared" si="325"/>
        <v>-0.12537893506110409</v>
      </c>
      <c r="AD2332">
        <f t="shared" si="326"/>
        <v>0.88216255691853884</v>
      </c>
      <c r="AE2332">
        <f t="shared" si="327"/>
        <v>0.46869626307028872</v>
      </c>
      <c r="AF2332">
        <f t="shared" si="328"/>
        <v>0.27465712946529491</v>
      </c>
      <c r="AG2332">
        <f t="shared" si="329"/>
        <v>0</v>
      </c>
      <c r="AH2332">
        <f t="shared" si="330"/>
        <v>0</v>
      </c>
      <c r="AI2332">
        <f t="shared" si="331"/>
        <v>0</v>
      </c>
      <c r="AJ2332">
        <f t="shared" si="332"/>
        <v>0</v>
      </c>
      <c r="AK2332">
        <f t="shared" si="333"/>
        <v>1</v>
      </c>
    </row>
    <row r="2333" spans="1:37" x14ac:dyDescent="0.35">
      <c r="A2333">
        <v>1</v>
      </c>
      <c r="B2333">
        <v>1</v>
      </c>
      <c r="C2333">
        <v>0</v>
      </c>
      <c r="D2333">
        <v>2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13</v>
      </c>
      <c r="M2333">
        <v>0</v>
      </c>
      <c r="N2333">
        <v>0</v>
      </c>
      <c r="O2333">
        <v>1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104</v>
      </c>
      <c r="AA2333">
        <v>0</v>
      </c>
      <c r="AB2333">
        <v>0</v>
      </c>
      <c r="AC2333">
        <f t="shared" si="325"/>
        <v>-1.0577449495004219</v>
      </c>
      <c r="AD2333">
        <f t="shared" si="326"/>
        <v>0.3472379672484433</v>
      </c>
      <c r="AE2333">
        <f t="shared" si="327"/>
        <v>0.25774063357020088</v>
      </c>
      <c r="AF2333">
        <f t="shared" si="328"/>
        <v>0.12944431341785714</v>
      </c>
      <c r="AG2333">
        <f t="shared" si="329"/>
        <v>0</v>
      </c>
      <c r="AH2333">
        <f t="shared" si="330"/>
        <v>0</v>
      </c>
      <c r="AI2333">
        <f t="shared" si="331"/>
        <v>0</v>
      </c>
      <c r="AJ2333">
        <f t="shared" si="332"/>
        <v>0</v>
      </c>
      <c r="AK2333">
        <f t="shared" si="333"/>
        <v>1</v>
      </c>
    </row>
    <row r="2334" spans="1:37" x14ac:dyDescent="0.35">
      <c r="A2334">
        <v>1</v>
      </c>
      <c r="B2334">
        <v>3</v>
      </c>
      <c r="C2334">
        <v>0</v>
      </c>
      <c r="D2334">
        <v>2</v>
      </c>
      <c r="E2334">
        <v>1</v>
      </c>
      <c r="F2334">
        <v>0</v>
      </c>
      <c r="G2334">
        <v>0</v>
      </c>
      <c r="H2334">
        <v>1</v>
      </c>
      <c r="I2334">
        <v>0</v>
      </c>
      <c r="J2334">
        <v>0</v>
      </c>
      <c r="K2334">
        <v>0</v>
      </c>
      <c r="L2334">
        <v>38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1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159.30000000000001</v>
      </c>
      <c r="AA2334">
        <v>1</v>
      </c>
      <c r="AB2334">
        <v>0</v>
      </c>
      <c r="AC2334">
        <f t="shared" si="325"/>
        <v>-2.0358480587671903</v>
      </c>
      <c r="AD2334">
        <f t="shared" si="326"/>
        <v>0.1305697047547969</v>
      </c>
      <c r="AE2334">
        <f t="shared" si="327"/>
        <v>0.11549018535138923</v>
      </c>
      <c r="AF2334">
        <f t="shared" si="328"/>
        <v>5.3297343733246176E-2</v>
      </c>
      <c r="AG2334">
        <f t="shared" si="329"/>
        <v>0</v>
      </c>
      <c r="AH2334">
        <f t="shared" si="330"/>
        <v>0</v>
      </c>
      <c r="AI2334">
        <f t="shared" si="331"/>
        <v>0</v>
      </c>
      <c r="AJ2334">
        <f t="shared" si="332"/>
        <v>0</v>
      </c>
      <c r="AK2334">
        <f t="shared" si="333"/>
        <v>1</v>
      </c>
    </row>
    <row r="2335" spans="1:37" x14ac:dyDescent="0.35">
      <c r="A2335">
        <v>1</v>
      </c>
      <c r="B2335">
        <v>2</v>
      </c>
      <c r="C2335">
        <v>0</v>
      </c>
      <c r="D2335">
        <v>2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15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1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91.48</v>
      </c>
      <c r="AA2335">
        <v>1</v>
      </c>
      <c r="AB2335">
        <v>0</v>
      </c>
      <c r="AC2335">
        <f t="shared" si="325"/>
        <v>-1.2279467532630695</v>
      </c>
      <c r="AD2335">
        <f t="shared" si="326"/>
        <v>0.29289334301087844</v>
      </c>
      <c r="AE2335">
        <f t="shared" si="327"/>
        <v>0.22654099396071686</v>
      </c>
      <c r="AF2335">
        <f t="shared" si="328"/>
        <v>0.11156269931784066</v>
      </c>
      <c r="AG2335">
        <f t="shared" si="329"/>
        <v>0</v>
      </c>
      <c r="AH2335">
        <f t="shared" si="330"/>
        <v>0</v>
      </c>
      <c r="AI2335">
        <f t="shared" si="331"/>
        <v>0</v>
      </c>
      <c r="AJ2335">
        <f t="shared" si="332"/>
        <v>0</v>
      </c>
      <c r="AK2335">
        <f t="shared" si="333"/>
        <v>1</v>
      </c>
    </row>
    <row r="2336" spans="1:37" x14ac:dyDescent="0.35">
      <c r="A2336">
        <v>1</v>
      </c>
      <c r="B2336">
        <v>2</v>
      </c>
      <c r="C2336">
        <v>0</v>
      </c>
      <c r="D2336">
        <v>4</v>
      </c>
      <c r="E2336">
        <v>0</v>
      </c>
      <c r="F2336">
        <v>0</v>
      </c>
      <c r="G2336">
        <v>0</v>
      </c>
      <c r="H2336">
        <v>1</v>
      </c>
      <c r="I2336">
        <v>0</v>
      </c>
      <c r="J2336">
        <v>0</v>
      </c>
      <c r="K2336">
        <v>0</v>
      </c>
      <c r="L2336">
        <v>75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1</v>
      </c>
      <c r="V2336">
        <v>0</v>
      </c>
      <c r="W2336">
        <v>0</v>
      </c>
      <c r="X2336">
        <v>0</v>
      </c>
      <c r="Y2336">
        <v>0</v>
      </c>
      <c r="Z2336">
        <v>112.79</v>
      </c>
      <c r="AA2336">
        <v>1</v>
      </c>
      <c r="AB2336">
        <v>1</v>
      </c>
      <c r="AC2336">
        <f t="shared" si="325"/>
        <v>-1.2972059917384859</v>
      </c>
      <c r="AD2336">
        <f t="shared" si="326"/>
        <v>0.27329431386397374</v>
      </c>
      <c r="AE2336">
        <f t="shared" si="327"/>
        <v>0.21463561950153323</v>
      </c>
      <c r="AF2336">
        <f t="shared" si="328"/>
        <v>0.66829820376197135</v>
      </c>
      <c r="AG2336">
        <f t="shared" si="329"/>
        <v>0</v>
      </c>
      <c r="AH2336">
        <f t="shared" si="330"/>
        <v>0</v>
      </c>
      <c r="AI2336">
        <f t="shared" si="331"/>
        <v>0</v>
      </c>
      <c r="AJ2336">
        <f t="shared" si="332"/>
        <v>1</v>
      </c>
      <c r="AK2336">
        <f t="shared" si="333"/>
        <v>0</v>
      </c>
    </row>
    <row r="2337" spans="1:37" x14ac:dyDescent="0.35">
      <c r="A2337">
        <v>1</v>
      </c>
      <c r="B2337">
        <v>2</v>
      </c>
      <c r="C2337">
        <v>0</v>
      </c>
      <c r="D2337">
        <v>3</v>
      </c>
      <c r="E2337">
        <v>0</v>
      </c>
      <c r="F2337">
        <v>0</v>
      </c>
      <c r="G2337">
        <v>0</v>
      </c>
      <c r="H2337">
        <v>1</v>
      </c>
      <c r="I2337">
        <v>0</v>
      </c>
      <c r="J2337">
        <v>0</v>
      </c>
      <c r="K2337">
        <v>0</v>
      </c>
      <c r="L2337">
        <v>24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1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107</v>
      </c>
      <c r="AA2337">
        <v>0</v>
      </c>
      <c r="AB2337">
        <v>0</v>
      </c>
      <c r="AC2337">
        <f t="shared" si="325"/>
        <v>-1.4259685442843386</v>
      </c>
      <c r="AD2337">
        <f t="shared" si="326"/>
        <v>0.24027563288240841</v>
      </c>
      <c r="AE2337">
        <f t="shared" si="327"/>
        <v>0.19372760901865524</v>
      </c>
      <c r="AF2337">
        <f t="shared" si="328"/>
        <v>9.3518211402114901E-2</v>
      </c>
      <c r="AG2337">
        <f t="shared" si="329"/>
        <v>0</v>
      </c>
      <c r="AH2337">
        <f t="shared" si="330"/>
        <v>0</v>
      </c>
      <c r="AI2337">
        <f t="shared" si="331"/>
        <v>0</v>
      </c>
      <c r="AJ2337">
        <f t="shared" si="332"/>
        <v>0</v>
      </c>
      <c r="AK2337">
        <f t="shared" si="333"/>
        <v>1</v>
      </c>
    </row>
    <row r="2338" spans="1:37" x14ac:dyDescent="0.35">
      <c r="A2338">
        <v>1</v>
      </c>
      <c r="B2338">
        <v>2</v>
      </c>
      <c r="C2338">
        <v>0</v>
      </c>
      <c r="D2338">
        <v>1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1</v>
      </c>
      <c r="U2338">
        <v>0</v>
      </c>
      <c r="V2338">
        <v>0</v>
      </c>
      <c r="W2338">
        <v>0</v>
      </c>
      <c r="X2338">
        <v>1</v>
      </c>
      <c r="Y2338">
        <v>0</v>
      </c>
      <c r="Z2338">
        <v>0</v>
      </c>
      <c r="AA2338">
        <v>0</v>
      </c>
      <c r="AB2338">
        <v>0</v>
      </c>
      <c r="AC2338">
        <f t="shared" si="325"/>
        <v>-6.7202175197717482</v>
      </c>
      <c r="AD2338">
        <f t="shared" si="326"/>
        <v>1.2062757965826531E-3</v>
      </c>
      <c r="AE2338">
        <f t="shared" si="327"/>
        <v>1.2048224484239398E-3</v>
      </c>
      <c r="AF2338">
        <f t="shared" si="328"/>
        <v>5.2356320474654275E-4</v>
      </c>
      <c r="AG2338">
        <f t="shared" si="329"/>
        <v>0</v>
      </c>
      <c r="AH2338">
        <f t="shared" si="330"/>
        <v>0</v>
      </c>
      <c r="AI2338">
        <f t="shared" si="331"/>
        <v>0</v>
      </c>
      <c r="AJ2338">
        <f t="shared" si="332"/>
        <v>0</v>
      </c>
      <c r="AK2338">
        <f t="shared" si="333"/>
        <v>1</v>
      </c>
    </row>
    <row r="2339" spans="1:37" x14ac:dyDescent="0.35">
      <c r="A2339">
        <v>1</v>
      </c>
      <c r="B2339">
        <v>1</v>
      </c>
      <c r="C2339">
        <v>0</v>
      </c>
      <c r="D2339">
        <v>3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71</v>
      </c>
      <c r="M2339">
        <v>0</v>
      </c>
      <c r="N2339">
        <v>0</v>
      </c>
      <c r="O2339">
        <v>0</v>
      </c>
      <c r="P2339">
        <v>0</v>
      </c>
      <c r="Q2339">
        <v>1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120</v>
      </c>
      <c r="AA2339">
        <v>0</v>
      </c>
      <c r="AB2339">
        <v>0</v>
      </c>
      <c r="AC2339">
        <f t="shared" si="325"/>
        <v>-0.32385551515885025</v>
      </c>
      <c r="AD2339">
        <f t="shared" si="326"/>
        <v>0.7233547486258266</v>
      </c>
      <c r="AE2339">
        <f t="shared" si="327"/>
        <v>0.4197364177065791</v>
      </c>
      <c r="AF2339">
        <f t="shared" si="328"/>
        <v>0.23637468517441812</v>
      </c>
      <c r="AG2339">
        <f t="shared" si="329"/>
        <v>0</v>
      </c>
      <c r="AH2339">
        <f t="shared" si="330"/>
        <v>0</v>
      </c>
      <c r="AI2339">
        <f t="shared" si="331"/>
        <v>0</v>
      </c>
      <c r="AJ2339">
        <f t="shared" si="332"/>
        <v>0</v>
      </c>
      <c r="AK2339">
        <f t="shared" si="333"/>
        <v>1</v>
      </c>
    </row>
    <row r="2340" spans="1:37" x14ac:dyDescent="0.35">
      <c r="A2340">
        <v>1</v>
      </c>
      <c r="B2340">
        <v>2</v>
      </c>
      <c r="C2340">
        <v>0</v>
      </c>
      <c r="D2340">
        <v>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418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1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107</v>
      </c>
      <c r="AA2340">
        <v>0</v>
      </c>
      <c r="AB2340">
        <v>1</v>
      </c>
      <c r="AC2340">
        <f t="shared" si="325"/>
        <v>3.9416257617369324</v>
      </c>
      <c r="AD2340">
        <f t="shared" si="326"/>
        <v>51.502263684211655</v>
      </c>
      <c r="AE2340">
        <f t="shared" si="327"/>
        <v>0.98095320220829418</v>
      </c>
      <c r="AF2340">
        <f t="shared" si="328"/>
        <v>8.3517107724356276E-3</v>
      </c>
      <c r="AG2340">
        <f t="shared" si="329"/>
        <v>1</v>
      </c>
      <c r="AH2340">
        <f t="shared" si="330"/>
        <v>1</v>
      </c>
      <c r="AI2340">
        <f t="shared" si="331"/>
        <v>0</v>
      </c>
      <c r="AJ2340">
        <f t="shared" si="332"/>
        <v>0</v>
      </c>
      <c r="AK2340">
        <f t="shared" si="333"/>
        <v>0</v>
      </c>
    </row>
    <row r="2341" spans="1:37" x14ac:dyDescent="0.35">
      <c r="A2341">
        <v>1</v>
      </c>
      <c r="B2341">
        <v>2</v>
      </c>
      <c r="C2341">
        <v>0</v>
      </c>
      <c r="D2341">
        <v>2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27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1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108</v>
      </c>
      <c r="AA2341">
        <v>0</v>
      </c>
      <c r="AB2341">
        <v>0</v>
      </c>
      <c r="AC2341">
        <f t="shared" si="325"/>
        <v>-1.3982698808237326</v>
      </c>
      <c r="AD2341">
        <f t="shared" si="326"/>
        <v>0.24702397536153936</v>
      </c>
      <c r="AE2341">
        <f t="shared" si="327"/>
        <v>0.19809079876745894</v>
      </c>
      <c r="AF2341">
        <f t="shared" si="328"/>
        <v>9.587480333188915E-2</v>
      </c>
      <c r="AG2341">
        <f t="shared" si="329"/>
        <v>0</v>
      </c>
      <c r="AH2341">
        <f t="shared" si="330"/>
        <v>0</v>
      </c>
      <c r="AI2341">
        <f t="shared" si="331"/>
        <v>0</v>
      </c>
      <c r="AJ2341">
        <f t="shared" si="332"/>
        <v>0</v>
      </c>
      <c r="AK2341">
        <f t="shared" si="333"/>
        <v>1</v>
      </c>
    </row>
    <row r="2342" spans="1:37" x14ac:dyDescent="0.35">
      <c r="A2342">
        <v>1</v>
      </c>
      <c r="B2342">
        <v>1</v>
      </c>
      <c r="C2342">
        <v>0</v>
      </c>
      <c r="D2342">
        <v>1</v>
      </c>
      <c r="E2342">
        <v>0</v>
      </c>
      <c r="F2342">
        <v>0</v>
      </c>
      <c r="G2342">
        <v>0</v>
      </c>
      <c r="H2342">
        <v>1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1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1</v>
      </c>
      <c r="Y2342">
        <v>0</v>
      </c>
      <c r="Z2342">
        <v>0</v>
      </c>
      <c r="AA2342">
        <v>2</v>
      </c>
      <c r="AB2342">
        <v>0</v>
      </c>
      <c r="AC2342">
        <f t="shared" si="325"/>
        <v>-8.8172437033919433</v>
      </c>
      <c r="AD2342">
        <f t="shared" si="326"/>
        <v>1.4815616028696408E-4</v>
      </c>
      <c r="AE2342">
        <f t="shared" si="327"/>
        <v>1.4813421329071581E-4</v>
      </c>
      <c r="AF2342">
        <f t="shared" si="328"/>
        <v>6.4338636907590422E-5</v>
      </c>
      <c r="AG2342">
        <f t="shared" si="329"/>
        <v>0</v>
      </c>
      <c r="AH2342">
        <f t="shared" si="330"/>
        <v>0</v>
      </c>
      <c r="AI2342">
        <f t="shared" si="331"/>
        <v>0</v>
      </c>
      <c r="AJ2342">
        <f t="shared" si="332"/>
        <v>0</v>
      </c>
      <c r="AK2342">
        <f t="shared" si="333"/>
        <v>1</v>
      </c>
    </row>
    <row r="2343" spans="1:37" x14ac:dyDescent="0.35">
      <c r="A2343">
        <v>1</v>
      </c>
      <c r="B2343">
        <v>2</v>
      </c>
      <c r="C2343">
        <v>0</v>
      </c>
      <c r="D2343">
        <v>4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85</v>
      </c>
      <c r="M2343">
        <v>0</v>
      </c>
      <c r="N2343">
        <v>0</v>
      </c>
      <c r="O2343">
        <v>0</v>
      </c>
      <c r="P2343">
        <v>1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119.85</v>
      </c>
      <c r="AA2343">
        <v>1</v>
      </c>
      <c r="AB2343">
        <v>0</v>
      </c>
      <c r="AC2343">
        <f t="shared" si="325"/>
        <v>-0.90979398037159465</v>
      </c>
      <c r="AD2343">
        <f t="shared" si="326"/>
        <v>0.40260716046766887</v>
      </c>
      <c r="AE2343">
        <f t="shared" si="327"/>
        <v>0.28704199708593264</v>
      </c>
      <c r="AF2343">
        <f t="shared" si="328"/>
        <v>0.14693605169071078</v>
      </c>
      <c r="AG2343">
        <f t="shared" si="329"/>
        <v>0</v>
      </c>
      <c r="AH2343">
        <f t="shared" si="330"/>
        <v>0</v>
      </c>
      <c r="AI2343">
        <f t="shared" si="331"/>
        <v>0</v>
      </c>
      <c r="AJ2343">
        <f t="shared" si="332"/>
        <v>0</v>
      </c>
      <c r="AK2343">
        <f t="shared" si="333"/>
        <v>1</v>
      </c>
    </row>
    <row r="2344" spans="1:37" x14ac:dyDescent="0.35">
      <c r="A2344">
        <v>1</v>
      </c>
      <c r="B2344">
        <v>2</v>
      </c>
      <c r="C2344">
        <v>0</v>
      </c>
      <c r="D2344">
        <v>3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69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1</v>
      </c>
      <c r="W2344">
        <v>0</v>
      </c>
      <c r="X2344">
        <v>0</v>
      </c>
      <c r="Y2344">
        <v>0</v>
      </c>
      <c r="Z2344">
        <v>74.8</v>
      </c>
      <c r="AA2344">
        <v>1</v>
      </c>
      <c r="AB2344">
        <v>0</v>
      </c>
      <c r="AC2344">
        <f t="shared" si="325"/>
        <v>-1.7221370963659484</v>
      </c>
      <c r="AD2344">
        <f t="shared" si="326"/>
        <v>0.17868387492012999</v>
      </c>
      <c r="AE2344">
        <f t="shared" si="327"/>
        <v>0.15159609690277467</v>
      </c>
      <c r="AF2344">
        <f t="shared" si="328"/>
        <v>7.1397342171402048E-2</v>
      </c>
      <c r="AG2344">
        <f t="shared" si="329"/>
        <v>0</v>
      </c>
      <c r="AH2344">
        <f t="shared" si="330"/>
        <v>0</v>
      </c>
      <c r="AI2344">
        <f t="shared" si="331"/>
        <v>0</v>
      </c>
      <c r="AJ2344">
        <f t="shared" si="332"/>
        <v>0</v>
      </c>
      <c r="AK2344">
        <f t="shared" si="333"/>
        <v>1</v>
      </c>
    </row>
    <row r="2345" spans="1:37" x14ac:dyDescent="0.35">
      <c r="A2345">
        <v>1</v>
      </c>
      <c r="B2345">
        <v>2</v>
      </c>
      <c r="C2345">
        <v>0</v>
      </c>
      <c r="D2345">
        <v>2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39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1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109</v>
      </c>
      <c r="AA2345">
        <v>1</v>
      </c>
      <c r="AB2345">
        <v>0</v>
      </c>
      <c r="AC2345">
        <f t="shared" si="325"/>
        <v>-1.901532849817543</v>
      </c>
      <c r="AD2345">
        <f t="shared" si="326"/>
        <v>0.14933952861755206</v>
      </c>
      <c r="AE2345">
        <f t="shared" si="327"/>
        <v>0.12993508436726314</v>
      </c>
      <c r="AF2345">
        <f t="shared" si="328"/>
        <v>6.0448343416625104E-2</v>
      </c>
      <c r="AG2345">
        <f t="shared" si="329"/>
        <v>0</v>
      </c>
      <c r="AH2345">
        <f t="shared" si="330"/>
        <v>0</v>
      </c>
      <c r="AI2345">
        <f t="shared" si="331"/>
        <v>0</v>
      </c>
      <c r="AJ2345">
        <f t="shared" si="332"/>
        <v>0</v>
      </c>
      <c r="AK2345">
        <f t="shared" si="333"/>
        <v>1</v>
      </c>
    </row>
    <row r="2346" spans="1:37" x14ac:dyDescent="0.35">
      <c r="A2346">
        <v>1</v>
      </c>
      <c r="B2346">
        <v>2</v>
      </c>
      <c r="C2346">
        <v>0</v>
      </c>
      <c r="D2346">
        <v>3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193</v>
      </c>
      <c r="M2346">
        <v>0</v>
      </c>
      <c r="N2346">
        <v>0</v>
      </c>
      <c r="O2346">
        <v>0</v>
      </c>
      <c r="P2346">
        <v>0</v>
      </c>
      <c r="Q2346">
        <v>1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120</v>
      </c>
      <c r="AA2346">
        <v>0</v>
      </c>
      <c r="AB2346">
        <v>1</v>
      </c>
      <c r="AC2346">
        <f t="shared" si="325"/>
        <v>1.4796766102358521</v>
      </c>
      <c r="AD2346">
        <f t="shared" si="326"/>
        <v>4.3915252769355231</v>
      </c>
      <c r="AE2346">
        <f t="shared" si="327"/>
        <v>0.81452372962472919</v>
      </c>
      <c r="AF2346">
        <f t="shared" si="328"/>
        <v>8.9096258814086643E-2</v>
      </c>
      <c r="AG2346">
        <f t="shared" si="329"/>
        <v>1</v>
      </c>
      <c r="AH2346">
        <f t="shared" si="330"/>
        <v>1</v>
      </c>
      <c r="AI2346">
        <f t="shared" si="331"/>
        <v>0</v>
      </c>
      <c r="AJ2346">
        <f t="shared" si="332"/>
        <v>0</v>
      </c>
      <c r="AK2346">
        <f t="shared" si="333"/>
        <v>0</v>
      </c>
    </row>
    <row r="2347" spans="1:37" x14ac:dyDescent="0.35">
      <c r="A2347">
        <v>1</v>
      </c>
      <c r="B2347">
        <v>1</v>
      </c>
      <c r="C2347">
        <v>0</v>
      </c>
      <c r="D2347">
        <v>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14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1</v>
      </c>
      <c r="V2347">
        <v>0</v>
      </c>
      <c r="W2347">
        <v>0</v>
      </c>
      <c r="X2347">
        <v>0</v>
      </c>
      <c r="Y2347">
        <v>0</v>
      </c>
      <c r="Z2347">
        <v>100</v>
      </c>
      <c r="AA2347">
        <v>0</v>
      </c>
      <c r="AB2347">
        <v>0</v>
      </c>
      <c r="AC2347">
        <f t="shared" si="325"/>
        <v>-1.5873642981678051</v>
      </c>
      <c r="AD2347">
        <f t="shared" si="326"/>
        <v>0.20446380779329504</v>
      </c>
      <c r="AE2347">
        <f t="shared" si="327"/>
        <v>0.16975504491736812</v>
      </c>
      <c r="AF2347">
        <f t="shared" si="328"/>
        <v>8.0793754677401644E-2</v>
      </c>
      <c r="AG2347">
        <f t="shared" si="329"/>
        <v>0</v>
      </c>
      <c r="AH2347">
        <f t="shared" si="330"/>
        <v>0</v>
      </c>
      <c r="AI2347">
        <f t="shared" si="331"/>
        <v>0</v>
      </c>
      <c r="AJ2347">
        <f t="shared" si="332"/>
        <v>0</v>
      </c>
      <c r="AK2347">
        <f t="shared" si="333"/>
        <v>1</v>
      </c>
    </row>
    <row r="2348" spans="1:37" x14ac:dyDescent="0.35">
      <c r="A2348">
        <v>1</v>
      </c>
      <c r="B2348">
        <v>2</v>
      </c>
      <c r="C2348">
        <v>0</v>
      </c>
      <c r="D2348">
        <v>3</v>
      </c>
      <c r="E2348">
        <v>0</v>
      </c>
      <c r="F2348">
        <v>0</v>
      </c>
      <c r="G2348">
        <v>0</v>
      </c>
      <c r="H2348">
        <v>1</v>
      </c>
      <c r="I2348">
        <v>0</v>
      </c>
      <c r="J2348">
        <v>0</v>
      </c>
      <c r="K2348">
        <v>0</v>
      </c>
      <c r="L2348">
        <v>14</v>
      </c>
      <c r="M2348">
        <v>0</v>
      </c>
      <c r="N2348">
        <v>0</v>
      </c>
      <c r="O2348">
        <v>0</v>
      </c>
      <c r="P2348">
        <v>0</v>
      </c>
      <c r="Q2348">
        <v>1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149.33000000000001</v>
      </c>
      <c r="AA2348">
        <v>1</v>
      </c>
      <c r="AB2348">
        <v>0</v>
      </c>
      <c r="AC2348">
        <f t="shared" si="325"/>
        <v>-1.4492360538106475</v>
      </c>
      <c r="AD2348">
        <f t="shared" si="326"/>
        <v>0.23474955563818237</v>
      </c>
      <c r="AE2348">
        <f t="shared" si="327"/>
        <v>0.19011916592012998</v>
      </c>
      <c r="AF2348">
        <f t="shared" si="328"/>
        <v>9.1578878539663913E-2</v>
      </c>
      <c r="AG2348">
        <f t="shared" si="329"/>
        <v>0</v>
      </c>
      <c r="AH2348">
        <f t="shared" si="330"/>
        <v>0</v>
      </c>
      <c r="AI2348">
        <f t="shared" si="331"/>
        <v>0</v>
      </c>
      <c r="AJ2348">
        <f t="shared" si="332"/>
        <v>0</v>
      </c>
      <c r="AK2348">
        <f t="shared" si="333"/>
        <v>1</v>
      </c>
    </row>
    <row r="2349" spans="1:37" x14ac:dyDescent="0.35">
      <c r="A2349">
        <v>1</v>
      </c>
      <c r="B2349">
        <v>3</v>
      </c>
      <c r="C2349">
        <v>0</v>
      </c>
      <c r="D2349">
        <v>4</v>
      </c>
      <c r="E2349">
        <v>0</v>
      </c>
      <c r="F2349">
        <v>0</v>
      </c>
      <c r="G2349">
        <v>0</v>
      </c>
      <c r="H2349">
        <v>1</v>
      </c>
      <c r="I2349">
        <v>0</v>
      </c>
      <c r="J2349">
        <v>0</v>
      </c>
      <c r="K2349">
        <v>0</v>
      </c>
      <c r="L2349">
        <v>102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1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150.30000000000001</v>
      </c>
      <c r="AA2349">
        <v>0</v>
      </c>
      <c r="AB2349">
        <v>1</v>
      </c>
      <c r="AC2349">
        <f t="shared" si="325"/>
        <v>1.2843579901395272</v>
      </c>
      <c r="AD2349">
        <f t="shared" si="326"/>
        <v>3.6123480495280695</v>
      </c>
      <c r="AE2349">
        <f t="shared" si="327"/>
        <v>0.78319068958763449</v>
      </c>
      <c r="AF2349">
        <f t="shared" si="328"/>
        <v>0.10613248397911217</v>
      </c>
      <c r="AG2349">
        <f t="shared" si="329"/>
        <v>1</v>
      </c>
      <c r="AH2349">
        <f t="shared" si="330"/>
        <v>1</v>
      </c>
      <c r="AI2349">
        <f t="shared" si="331"/>
        <v>0</v>
      </c>
      <c r="AJ2349">
        <f t="shared" si="332"/>
        <v>0</v>
      </c>
      <c r="AK2349">
        <f t="shared" si="333"/>
        <v>0</v>
      </c>
    </row>
    <row r="2350" spans="1:37" x14ac:dyDescent="0.35">
      <c r="A2350">
        <v>1</v>
      </c>
      <c r="B2350">
        <v>1</v>
      </c>
      <c r="C2350">
        <v>0</v>
      </c>
      <c r="D2350">
        <v>3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5</v>
      </c>
      <c r="M2350">
        <v>0</v>
      </c>
      <c r="N2350">
        <v>0</v>
      </c>
      <c r="O2350">
        <v>0</v>
      </c>
      <c r="P2350">
        <v>1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98.32</v>
      </c>
      <c r="AA2350">
        <v>0</v>
      </c>
      <c r="AB2350">
        <v>0</v>
      </c>
      <c r="AC2350">
        <f t="shared" si="325"/>
        <v>-1.6168932558993823</v>
      </c>
      <c r="AD2350">
        <f t="shared" si="326"/>
        <v>0.19851447573446893</v>
      </c>
      <c r="AE2350">
        <f t="shared" si="327"/>
        <v>0.1656337739373703</v>
      </c>
      <c r="AF2350">
        <f t="shared" si="328"/>
        <v>7.8643283837870739E-2</v>
      </c>
      <c r="AG2350">
        <f t="shared" si="329"/>
        <v>0</v>
      </c>
      <c r="AH2350">
        <f t="shared" si="330"/>
        <v>0</v>
      </c>
      <c r="AI2350">
        <f t="shared" si="331"/>
        <v>0</v>
      </c>
      <c r="AJ2350">
        <f t="shared" si="332"/>
        <v>0</v>
      </c>
      <c r="AK2350">
        <f t="shared" si="333"/>
        <v>1</v>
      </c>
    </row>
    <row r="2351" spans="1:37" x14ac:dyDescent="0.35">
      <c r="A2351">
        <v>1</v>
      </c>
      <c r="B2351">
        <v>3</v>
      </c>
      <c r="C2351">
        <v>0</v>
      </c>
      <c r="D2351">
        <v>3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63</v>
      </c>
      <c r="M2351">
        <v>0</v>
      </c>
      <c r="N2351">
        <v>0</v>
      </c>
      <c r="O2351">
        <v>1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159.30000000000001</v>
      </c>
      <c r="AA2351">
        <v>0</v>
      </c>
      <c r="AB2351">
        <v>0</v>
      </c>
      <c r="AC2351">
        <f t="shared" si="325"/>
        <v>1.2797348566223548</v>
      </c>
      <c r="AD2351">
        <f t="shared" si="326"/>
        <v>3.5956862267768019</v>
      </c>
      <c r="AE2351">
        <f t="shared" si="327"/>
        <v>0.78240463977425345</v>
      </c>
      <c r="AF2351">
        <f t="shared" si="328"/>
        <v>0.66235036931318936</v>
      </c>
      <c r="AG2351">
        <f t="shared" si="329"/>
        <v>1</v>
      </c>
      <c r="AH2351">
        <f t="shared" si="330"/>
        <v>0</v>
      </c>
      <c r="AI2351">
        <f t="shared" si="331"/>
        <v>1</v>
      </c>
      <c r="AJ2351">
        <f t="shared" si="332"/>
        <v>0</v>
      </c>
      <c r="AK2351">
        <f t="shared" si="333"/>
        <v>0</v>
      </c>
    </row>
    <row r="2352" spans="1:37" x14ac:dyDescent="0.35">
      <c r="A2352">
        <v>1</v>
      </c>
      <c r="B2352">
        <v>2</v>
      </c>
      <c r="C2352">
        <v>0</v>
      </c>
      <c r="D2352">
        <v>2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39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1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101.5</v>
      </c>
      <c r="AA2352">
        <v>0</v>
      </c>
      <c r="AB2352">
        <v>0</v>
      </c>
      <c r="AC2352">
        <f t="shared" si="325"/>
        <v>-0.9558502014197976</v>
      </c>
      <c r="AD2352">
        <f t="shared" si="326"/>
        <v>0.38448511576119498</v>
      </c>
      <c r="AE2352">
        <f t="shared" si="327"/>
        <v>0.27770982250668952</v>
      </c>
      <c r="AF2352">
        <f t="shared" si="328"/>
        <v>0.14128829111985447</v>
      </c>
      <c r="AG2352">
        <f t="shared" si="329"/>
        <v>0</v>
      </c>
      <c r="AH2352">
        <f t="shared" si="330"/>
        <v>0</v>
      </c>
      <c r="AI2352">
        <f t="shared" si="331"/>
        <v>0</v>
      </c>
      <c r="AJ2352">
        <f t="shared" si="332"/>
        <v>0</v>
      </c>
      <c r="AK2352">
        <f t="shared" si="333"/>
        <v>1</v>
      </c>
    </row>
    <row r="2353" spans="1:37" x14ac:dyDescent="0.35">
      <c r="A2353">
        <v>1</v>
      </c>
      <c r="B2353">
        <v>3</v>
      </c>
      <c r="C2353">
        <v>0</v>
      </c>
      <c r="D2353">
        <v>8</v>
      </c>
      <c r="E2353">
        <v>0</v>
      </c>
      <c r="F2353">
        <v>0</v>
      </c>
      <c r="G2353">
        <v>0</v>
      </c>
      <c r="H2353">
        <v>1</v>
      </c>
      <c r="I2353">
        <v>0</v>
      </c>
      <c r="J2353">
        <v>0</v>
      </c>
      <c r="K2353">
        <v>0</v>
      </c>
      <c r="L2353">
        <v>150</v>
      </c>
      <c r="M2353">
        <v>0</v>
      </c>
      <c r="N2353">
        <v>0</v>
      </c>
      <c r="O2353">
        <v>0</v>
      </c>
      <c r="P2353">
        <v>0</v>
      </c>
      <c r="Q2353">
        <v>1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126.86</v>
      </c>
      <c r="AA2353">
        <v>1</v>
      </c>
      <c r="AB2353">
        <v>1</v>
      </c>
      <c r="AC2353">
        <f t="shared" si="325"/>
        <v>0.53494674752715587</v>
      </c>
      <c r="AD2353">
        <f t="shared" si="326"/>
        <v>1.7073573188340281</v>
      </c>
      <c r="AE2353">
        <f t="shared" si="327"/>
        <v>0.63063612141500858</v>
      </c>
      <c r="AF2353">
        <f t="shared" si="328"/>
        <v>0.20022115746705371</v>
      </c>
      <c r="AG2353">
        <f t="shared" si="329"/>
        <v>1</v>
      </c>
      <c r="AH2353">
        <f t="shared" si="330"/>
        <v>1</v>
      </c>
      <c r="AI2353">
        <f t="shared" si="331"/>
        <v>0</v>
      </c>
      <c r="AJ2353">
        <f t="shared" si="332"/>
        <v>0</v>
      </c>
      <c r="AK2353">
        <f t="shared" si="333"/>
        <v>0</v>
      </c>
    </row>
    <row r="2354" spans="1:37" x14ac:dyDescent="0.35">
      <c r="A2354">
        <v>1</v>
      </c>
      <c r="B2354">
        <v>2</v>
      </c>
      <c r="C2354">
        <v>0</v>
      </c>
      <c r="D2354">
        <v>8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166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1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100.12</v>
      </c>
      <c r="AA2354">
        <v>0</v>
      </c>
      <c r="AB2354">
        <v>1</v>
      </c>
      <c r="AC2354">
        <f t="shared" si="325"/>
        <v>1.3189927116963727</v>
      </c>
      <c r="AD2354">
        <f t="shared" si="326"/>
        <v>3.7396525711478192</v>
      </c>
      <c r="AE2354">
        <f t="shared" si="327"/>
        <v>0.78901407118162958</v>
      </c>
      <c r="AF2354">
        <f t="shared" si="328"/>
        <v>0.10291525156618994</v>
      </c>
      <c r="AG2354">
        <f t="shared" si="329"/>
        <v>1</v>
      </c>
      <c r="AH2354">
        <f t="shared" si="330"/>
        <v>1</v>
      </c>
      <c r="AI2354">
        <f t="shared" si="331"/>
        <v>0</v>
      </c>
      <c r="AJ2354">
        <f t="shared" si="332"/>
        <v>0</v>
      </c>
      <c r="AK2354">
        <f t="shared" si="333"/>
        <v>0</v>
      </c>
    </row>
    <row r="2355" spans="1:37" x14ac:dyDescent="0.35">
      <c r="A2355">
        <v>1</v>
      </c>
      <c r="B2355">
        <v>2</v>
      </c>
      <c r="C2355">
        <v>0</v>
      </c>
      <c r="D2355">
        <v>1</v>
      </c>
      <c r="E2355">
        <v>1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1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90</v>
      </c>
      <c r="AA2355">
        <v>1</v>
      </c>
      <c r="AB2355">
        <v>0</v>
      </c>
      <c r="AC2355">
        <f t="shared" si="325"/>
        <v>-4.4131516882524204</v>
      </c>
      <c r="AD2355">
        <f t="shared" si="326"/>
        <v>1.2116929303331412E-2</v>
      </c>
      <c r="AE2355">
        <f t="shared" si="327"/>
        <v>1.1971867036817413E-2</v>
      </c>
      <c r="AF2355">
        <f t="shared" si="328"/>
        <v>5.2306892011152696E-3</v>
      </c>
      <c r="AG2355">
        <f t="shared" si="329"/>
        <v>0</v>
      </c>
      <c r="AH2355">
        <f t="shared" si="330"/>
        <v>0</v>
      </c>
      <c r="AI2355">
        <f t="shared" si="331"/>
        <v>0</v>
      </c>
      <c r="AJ2355">
        <f t="shared" si="332"/>
        <v>0</v>
      </c>
      <c r="AK2355">
        <f t="shared" si="333"/>
        <v>1</v>
      </c>
    </row>
    <row r="2356" spans="1:37" x14ac:dyDescent="0.35">
      <c r="A2356">
        <v>1</v>
      </c>
      <c r="B2356">
        <v>1</v>
      </c>
      <c r="C2356">
        <v>0</v>
      </c>
      <c r="D2356">
        <v>1</v>
      </c>
      <c r="E2356">
        <v>1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8</v>
      </c>
      <c r="M2356">
        <v>0</v>
      </c>
      <c r="N2356">
        <v>0</v>
      </c>
      <c r="O2356">
        <v>0</v>
      </c>
      <c r="P2356">
        <v>0</v>
      </c>
      <c r="Q2356">
        <v>1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1</v>
      </c>
      <c r="Y2356">
        <v>0</v>
      </c>
      <c r="Z2356">
        <v>98</v>
      </c>
      <c r="AA2356">
        <v>1</v>
      </c>
      <c r="AB2356">
        <v>0</v>
      </c>
      <c r="AC2356">
        <f t="shared" si="325"/>
        <v>-6.8723985373064638</v>
      </c>
      <c r="AD2356">
        <f t="shared" si="326"/>
        <v>1.0359892234166137E-3</v>
      </c>
      <c r="AE2356">
        <f t="shared" si="327"/>
        <v>1.034917060494811E-3</v>
      </c>
      <c r="AF2356">
        <f t="shared" si="328"/>
        <v>4.4969150546367949E-4</v>
      </c>
      <c r="AG2356">
        <f t="shared" si="329"/>
        <v>0</v>
      </c>
      <c r="AH2356">
        <f t="shared" si="330"/>
        <v>0</v>
      </c>
      <c r="AI2356">
        <f t="shared" si="331"/>
        <v>0</v>
      </c>
      <c r="AJ2356">
        <f t="shared" si="332"/>
        <v>0</v>
      </c>
      <c r="AK2356">
        <f t="shared" si="333"/>
        <v>1</v>
      </c>
    </row>
    <row r="2357" spans="1:37" x14ac:dyDescent="0.35">
      <c r="A2357">
        <v>1</v>
      </c>
      <c r="B2357">
        <v>2</v>
      </c>
      <c r="C2357">
        <v>0</v>
      </c>
      <c r="D2357">
        <v>3</v>
      </c>
      <c r="E2357">
        <v>0</v>
      </c>
      <c r="F2357">
        <v>0</v>
      </c>
      <c r="G2357">
        <v>0</v>
      </c>
      <c r="H2357">
        <v>1</v>
      </c>
      <c r="I2357">
        <v>0</v>
      </c>
      <c r="J2357">
        <v>0</v>
      </c>
      <c r="K2357">
        <v>0</v>
      </c>
      <c r="L2357">
        <v>172</v>
      </c>
      <c r="M2357">
        <v>0</v>
      </c>
      <c r="N2357">
        <v>0</v>
      </c>
      <c r="O2357">
        <v>0</v>
      </c>
      <c r="P2357">
        <v>1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115.2</v>
      </c>
      <c r="AA2357">
        <v>0</v>
      </c>
      <c r="AB2357">
        <v>1</v>
      </c>
      <c r="AC2357">
        <f t="shared" si="325"/>
        <v>1.1073061362988934</v>
      </c>
      <c r="AD2357">
        <f t="shared" si="326"/>
        <v>3.0261952466411186</v>
      </c>
      <c r="AE2357">
        <f t="shared" si="327"/>
        <v>0.75162655093931252</v>
      </c>
      <c r="AF2357">
        <f t="shared" si="328"/>
        <v>0.12399788700316787</v>
      </c>
      <c r="AG2357">
        <f t="shared" si="329"/>
        <v>1</v>
      </c>
      <c r="AH2357">
        <f t="shared" si="330"/>
        <v>1</v>
      </c>
      <c r="AI2357">
        <f t="shared" si="331"/>
        <v>0</v>
      </c>
      <c r="AJ2357">
        <f t="shared" si="332"/>
        <v>0</v>
      </c>
      <c r="AK2357">
        <f t="shared" si="333"/>
        <v>0</v>
      </c>
    </row>
    <row r="2358" spans="1:37" x14ac:dyDescent="0.35">
      <c r="A2358">
        <v>1</v>
      </c>
      <c r="B2358">
        <v>2</v>
      </c>
      <c r="C2358">
        <v>0</v>
      </c>
      <c r="D2358">
        <v>6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2</v>
      </c>
      <c r="M2358">
        <v>1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80.67</v>
      </c>
      <c r="AA2358">
        <v>0</v>
      </c>
      <c r="AB2358">
        <v>0</v>
      </c>
      <c r="AC2358">
        <f t="shared" si="325"/>
        <v>-0.70952508521129332</v>
      </c>
      <c r="AD2358">
        <f t="shared" si="326"/>
        <v>0.49187774201361251</v>
      </c>
      <c r="AE2358">
        <f t="shared" si="327"/>
        <v>0.32970378748979584</v>
      </c>
      <c r="AF2358">
        <f t="shared" si="328"/>
        <v>0.17373323456803091</v>
      </c>
      <c r="AG2358">
        <f t="shared" si="329"/>
        <v>0</v>
      </c>
      <c r="AH2358">
        <f t="shared" si="330"/>
        <v>0</v>
      </c>
      <c r="AI2358">
        <f t="shared" si="331"/>
        <v>0</v>
      </c>
      <c r="AJ2358">
        <f t="shared" si="332"/>
        <v>0</v>
      </c>
      <c r="AK2358">
        <f t="shared" si="333"/>
        <v>1</v>
      </c>
    </row>
    <row r="2359" spans="1:37" x14ac:dyDescent="0.35">
      <c r="A2359">
        <v>1</v>
      </c>
      <c r="B2359">
        <v>2</v>
      </c>
      <c r="C2359">
        <v>0</v>
      </c>
      <c r="D2359">
        <v>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9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1</v>
      </c>
      <c r="W2359">
        <v>0</v>
      </c>
      <c r="X2359">
        <v>0</v>
      </c>
      <c r="Y2359">
        <v>0</v>
      </c>
      <c r="Z2359">
        <v>120</v>
      </c>
      <c r="AA2359">
        <v>1</v>
      </c>
      <c r="AB2359">
        <v>0</v>
      </c>
      <c r="AC2359">
        <f t="shared" si="325"/>
        <v>-1.4149418352657377</v>
      </c>
      <c r="AD2359">
        <f t="shared" si="326"/>
        <v>0.2429397435634274</v>
      </c>
      <c r="AE2359">
        <f t="shared" si="327"/>
        <v>0.19545576913240778</v>
      </c>
      <c r="AF2359">
        <f t="shared" si="328"/>
        <v>9.4450075003498057E-2</v>
      </c>
      <c r="AG2359">
        <f t="shared" si="329"/>
        <v>0</v>
      </c>
      <c r="AH2359">
        <f t="shared" si="330"/>
        <v>0</v>
      </c>
      <c r="AI2359">
        <f t="shared" si="331"/>
        <v>0</v>
      </c>
      <c r="AJ2359">
        <f t="shared" si="332"/>
        <v>0</v>
      </c>
      <c r="AK2359">
        <f t="shared" si="333"/>
        <v>1</v>
      </c>
    </row>
    <row r="2360" spans="1:37" x14ac:dyDescent="0.35">
      <c r="A2360">
        <v>1</v>
      </c>
      <c r="B2360">
        <v>1</v>
      </c>
      <c r="C2360">
        <v>0</v>
      </c>
      <c r="D2360">
        <v>2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8</v>
      </c>
      <c r="M2360">
        <v>0</v>
      </c>
      <c r="N2360">
        <v>1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56</v>
      </c>
      <c r="AA2360">
        <v>0</v>
      </c>
      <c r="AB2360">
        <v>0</v>
      </c>
      <c r="AC2360">
        <f t="shared" si="325"/>
        <v>-2.0038094382465985</v>
      </c>
      <c r="AD2360">
        <f t="shared" si="326"/>
        <v>0.13482071256741041</v>
      </c>
      <c r="AE2360">
        <f t="shared" si="327"/>
        <v>0.11880353528478783</v>
      </c>
      <c r="AF2360">
        <f t="shared" si="328"/>
        <v>5.4927253870061594E-2</v>
      </c>
      <c r="AG2360">
        <f t="shared" si="329"/>
        <v>0</v>
      </c>
      <c r="AH2360">
        <f t="shared" si="330"/>
        <v>0</v>
      </c>
      <c r="AI2360">
        <f t="shared" si="331"/>
        <v>0</v>
      </c>
      <c r="AJ2360">
        <f t="shared" si="332"/>
        <v>0</v>
      </c>
      <c r="AK2360">
        <f t="shared" si="333"/>
        <v>1</v>
      </c>
    </row>
    <row r="2361" spans="1:37" x14ac:dyDescent="0.35">
      <c r="A2361">
        <v>1</v>
      </c>
      <c r="B2361">
        <v>3</v>
      </c>
      <c r="C2361">
        <v>0</v>
      </c>
      <c r="D2361">
        <v>2</v>
      </c>
      <c r="E2361">
        <v>0</v>
      </c>
      <c r="F2361">
        <v>0</v>
      </c>
      <c r="G2361">
        <v>0</v>
      </c>
      <c r="H2361">
        <v>1</v>
      </c>
      <c r="I2361">
        <v>0</v>
      </c>
      <c r="J2361">
        <v>0</v>
      </c>
      <c r="K2361">
        <v>0</v>
      </c>
      <c r="L2361">
        <v>46</v>
      </c>
      <c r="M2361">
        <v>0</v>
      </c>
      <c r="N2361">
        <v>1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123.3</v>
      </c>
      <c r="AA2361">
        <v>2</v>
      </c>
      <c r="AB2361">
        <v>0</v>
      </c>
      <c r="AC2361">
        <f t="shared" si="325"/>
        <v>-1.9502627968923059</v>
      </c>
      <c r="AD2361">
        <f t="shared" si="326"/>
        <v>0.14223668731509526</v>
      </c>
      <c r="AE2361">
        <f t="shared" si="327"/>
        <v>0.1245247056890041</v>
      </c>
      <c r="AF2361">
        <f t="shared" si="328"/>
        <v>5.7756105086871061E-2</v>
      </c>
      <c r="AG2361">
        <f t="shared" si="329"/>
        <v>0</v>
      </c>
      <c r="AH2361">
        <f t="shared" si="330"/>
        <v>0</v>
      </c>
      <c r="AI2361">
        <f t="shared" si="331"/>
        <v>0</v>
      </c>
      <c r="AJ2361">
        <f t="shared" si="332"/>
        <v>0</v>
      </c>
      <c r="AK2361">
        <f t="shared" si="333"/>
        <v>1</v>
      </c>
    </row>
    <row r="2362" spans="1:37" x14ac:dyDescent="0.35">
      <c r="A2362">
        <v>1</v>
      </c>
      <c r="B2362">
        <v>2</v>
      </c>
      <c r="C2362">
        <v>0</v>
      </c>
      <c r="D2362">
        <v>2</v>
      </c>
      <c r="E2362">
        <v>0</v>
      </c>
      <c r="F2362">
        <v>0</v>
      </c>
      <c r="G2362">
        <v>0</v>
      </c>
      <c r="H2362">
        <v>1</v>
      </c>
      <c r="I2362">
        <v>0</v>
      </c>
      <c r="J2362">
        <v>0</v>
      </c>
      <c r="K2362">
        <v>0</v>
      </c>
      <c r="L2362">
        <v>71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1</v>
      </c>
      <c r="V2362">
        <v>0</v>
      </c>
      <c r="W2362">
        <v>0</v>
      </c>
      <c r="X2362">
        <v>0</v>
      </c>
      <c r="Y2362">
        <v>0</v>
      </c>
      <c r="Z2362">
        <v>142.5</v>
      </c>
      <c r="AA2362">
        <v>0</v>
      </c>
      <c r="AB2362">
        <v>0</v>
      </c>
      <c r="AC2362">
        <f t="shared" si="325"/>
        <v>0.23175650832335259</v>
      </c>
      <c r="AD2362">
        <f t="shared" si="326"/>
        <v>1.260812694052827</v>
      </c>
      <c r="AE2362">
        <f t="shared" si="327"/>
        <v>0.55768118135989475</v>
      </c>
      <c r="AF2362">
        <f t="shared" si="328"/>
        <v>0.354264582995999</v>
      </c>
      <c r="AG2362">
        <f t="shared" si="329"/>
        <v>1</v>
      </c>
      <c r="AH2362">
        <f t="shared" si="330"/>
        <v>0</v>
      </c>
      <c r="AI2362">
        <f t="shared" si="331"/>
        <v>1</v>
      </c>
      <c r="AJ2362">
        <f t="shared" si="332"/>
        <v>0</v>
      </c>
      <c r="AK2362">
        <f t="shared" si="333"/>
        <v>0</v>
      </c>
    </row>
    <row r="2363" spans="1:37" x14ac:dyDescent="0.35">
      <c r="A2363">
        <v>1</v>
      </c>
      <c r="B2363">
        <v>3</v>
      </c>
      <c r="C2363">
        <v>0</v>
      </c>
      <c r="D2363">
        <v>5</v>
      </c>
      <c r="E2363">
        <v>0</v>
      </c>
      <c r="F2363">
        <v>0</v>
      </c>
      <c r="G2363">
        <v>0</v>
      </c>
      <c r="H2363">
        <v>1</v>
      </c>
      <c r="I2363">
        <v>0</v>
      </c>
      <c r="J2363">
        <v>0</v>
      </c>
      <c r="K2363">
        <v>0</v>
      </c>
      <c r="L2363">
        <v>114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1</v>
      </c>
      <c r="X2363">
        <v>0</v>
      </c>
      <c r="Y2363">
        <v>0</v>
      </c>
      <c r="Z2363">
        <v>119</v>
      </c>
      <c r="AA2363">
        <v>3</v>
      </c>
      <c r="AB2363">
        <v>0</v>
      </c>
      <c r="AC2363">
        <f t="shared" si="325"/>
        <v>-3.7428231392710654</v>
      </c>
      <c r="AD2363">
        <f t="shared" si="326"/>
        <v>2.3687136562358997E-2</v>
      </c>
      <c r="AE2363">
        <f t="shared" si="327"/>
        <v>2.3139038985976426E-2</v>
      </c>
      <c r="AF2363">
        <f t="shared" si="328"/>
        <v>1.0167246067783688E-2</v>
      </c>
      <c r="AG2363">
        <f t="shared" si="329"/>
        <v>0</v>
      </c>
      <c r="AH2363">
        <f t="shared" si="330"/>
        <v>0</v>
      </c>
      <c r="AI2363">
        <f t="shared" si="331"/>
        <v>0</v>
      </c>
      <c r="AJ2363">
        <f t="shared" si="332"/>
        <v>0</v>
      </c>
      <c r="AK2363">
        <f t="shared" si="333"/>
        <v>1</v>
      </c>
    </row>
    <row r="2364" spans="1:37" x14ac:dyDescent="0.35">
      <c r="A2364">
        <v>1</v>
      </c>
      <c r="B2364">
        <v>2</v>
      </c>
      <c r="C2364">
        <v>0</v>
      </c>
      <c r="D2364">
        <v>4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29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1</v>
      </c>
      <c r="W2364">
        <v>0</v>
      </c>
      <c r="X2364">
        <v>0</v>
      </c>
      <c r="Y2364">
        <v>0</v>
      </c>
      <c r="Z2364">
        <v>74.8</v>
      </c>
      <c r="AA2364">
        <v>1</v>
      </c>
      <c r="AB2364">
        <v>1</v>
      </c>
      <c r="AC2364">
        <f t="shared" si="325"/>
        <v>-2.1611489737966085</v>
      </c>
      <c r="AD2364">
        <f t="shared" si="326"/>
        <v>0.11519269158945106</v>
      </c>
      <c r="AE2364">
        <f t="shared" si="327"/>
        <v>0.1032939800074105</v>
      </c>
      <c r="AF2364">
        <f t="shared" si="328"/>
        <v>0.98592498850696753</v>
      </c>
      <c r="AG2364">
        <f t="shared" si="329"/>
        <v>0</v>
      </c>
      <c r="AH2364">
        <f t="shared" si="330"/>
        <v>0</v>
      </c>
      <c r="AI2364">
        <f t="shared" si="331"/>
        <v>0</v>
      </c>
      <c r="AJ2364">
        <f t="shared" si="332"/>
        <v>1</v>
      </c>
      <c r="AK2364">
        <f t="shared" si="333"/>
        <v>0</v>
      </c>
    </row>
    <row r="2365" spans="1:37" x14ac:dyDescent="0.35">
      <c r="A2365">
        <v>1</v>
      </c>
      <c r="B2365">
        <v>2</v>
      </c>
      <c r="C2365">
        <v>0</v>
      </c>
      <c r="D2365">
        <v>3</v>
      </c>
      <c r="E2365">
        <v>0</v>
      </c>
      <c r="F2365">
        <v>0</v>
      </c>
      <c r="G2365">
        <v>0</v>
      </c>
      <c r="H2365">
        <v>1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1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121.33</v>
      </c>
      <c r="AA2365">
        <v>0</v>
      </c>
      <c r="AB2365">
        <v>0</v>
      </c>
      <c r="AC2365">
        <f t="shared" si="325"/>
        <v>-1.4270931428997007</v>
      </c>
      <c r="AD2365">
        <f t="shared" si="326"/>
        <v>0.24000557112236706</v>
      </c>
      <c r="AE2365">
        <f t="shared" si="327"/>
        <v>0.19355201033905894</v>
      </c>
      <c r="AF2365">
        <f t="shared" si="328"/>
        <v>9.3423636373740543E-2</v>
      </c>
      <c r="AG2365">
        <f t="shared" si="329"/>
        <v>0</v>
      </c>
      <c r="AH2365">
        <f t="shared" si="330"/>
        <v>0</v>
      </c>
      <c r="AI2365">
        <f t="shared" si="331"/>
        <v>0</v>
      </c>
      <c r="AJ2365">
        <f t="shared" si="332"/>
        <v>0</v>
      </c>
      <c r="AK2365">
        <f t="shared" si="333"/>
        <v>1</v>
      </c>
    </row>
    <row r="2366" spans="1:37" x14ac:dyDescent="0.35">
      <c r="A2366">
        <v>1</v>
      </c>
      <c r="B2366">
        <v>1</v>
      </c>
      <c r="C2366">
        <v>0</v>
      </c>
      <c r="D2366">
        <v>5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8</v>
      </c>
      <c r="M2366">
        <v>0</v>
      </c>
      <c r="N2366">
        <v>1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65</v>
      </c>
      <c r="AA2366">
        <v>0</v>
      </c>
      <c r="AB2366">
        <v>0</v>
      </c>
      <c r="AC2366">
        <f t="shared" si="325"/>
        <v>-1.5034299014320311</v>
      </c>
      <c r="AD2366">
        <f t="shared" si="326"/>
        <v>0.22236615666991211</v>
      </c>
      <c r="AE2366">
        <f t="shared" si="327"/>
        <v>0.18191452328466245</v>
      </c>
      <c r="AF2366">
        <f t="shared" si="328"/>
        <v>8.7201317201040421E-2</v>
      </c>
      <c r="AG2366">
        <f t="shared" si="329"/>
        <v>0</v>
      </c>
      <c r="AH2366">
        <f t="shared" si="330"/>
        <v>0</v>
      </c>
      <c r="AI2366">
        <f t="shared" si="331"/>
        <v>0</v>
      </c>
      <c r="AJ2366">
        <f t="shared" si="332"/>
        <v>0</v>
      </c>
      <c r="AK2366">
        <f t="shared" si="333"/>
        <v>1</v>
      </c>
    </row>
    <row r="2367" spans="1:37" x14ac:dyDescent="0.35">
      <c r="A2367">
        <v>1</v>
      </c>
      <c r="B2367">
        <v>2</v>
      </c>
      <c r="C2367">
        <v>0</v>
      </c>
      <c r="D2367">
        <v>1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56</v>
      </c>
      <c r="M2367">
        <v>0</v>
      </c>
      <c r="N2367">
        <v>0</v>
      </c>
      <c r="O2367">
        <v>0</v>
      </c>
      <c r="P2367">
        <v>0</v>
      </c>
      <c r="Q2367">
        <v>1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120</v>
      </c>
      <c r="AA2367">
        <v>0</v>
      </c>
      <c r="AB2367">
        <v>0</v>
      </c>
      <c r="AC2367">
        <f t="shared" si="325"/>
        <v>-0.56317622360979902</v>
      </c>
      <c r="AD2367">
        <f t="shared" si="326"/>
        <v>0.56939765437770284</v>
      </c>
      <c r="AE2367">
        <f t="shared" si="327"/>
        <v>0.36281286185780637</v>
      </c>
      <c r="AF2367">
        <f t="shared" si="328"/>
        <v>0.19573299917700782</v>
      </c>
      <c r="AG2367">
        <f t="shared" si="329"/>
        <v>0</v>
      </c>
      <c r="AH2367">
        <f t="shared" si="330"/>
        <v>0</v>
      </c>
      <c r="AI2367">
        <f t="shared" si="331"/>
        <v>0</v>
      </c>
      <c r="AJ2367">
        <f t="shared" si="332"/>
        <v>0</v>
      </c>
      <c r="AK2367">
        <f t="shared" si="333"/>
        <v>1</v>
      </c>
    </row>
    <row r="2368" spans="1:37" x14ac:dyDescent="0.35">
      <c r="A2368">
        <v>1</v>
      </c>
      <c r="B2368">
        <v>2</v>
      </c>
      <c r="C2368">
        <v>0</v>
      </c>
      <c r="D2368">
        <v>4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100</v>
      </c>
      <c r="M2368">
        <v>0</v>
      </c>
      <c r="N2368">
        <v>0</v>
      </c>
      <c r="O2368">
        <v>0</v>
      </c>
      <c r="P2368">
        <v>1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136</v>
      </c>
      <c r="AA2368">
        <v>1</v>
      </c>
      <c r="AB2368">
        <v>0</v>
      </c>
      <c r="AC2368">
        <f t="shared" si="325"/>
        <v>-0.34508233600206983</v>
      </c>
      <c r="AD2368">
        <f t="shared" si="326"/>
        <v>0.70816204383583492</v>
      </c>
      <c r="AE2368">
        <f t="shared" si="327"/>
        <v>0.41457544756444298</v>
      </c>
      <c r="AF2368">
        <f t="shared" si="328"/>
        <v>0.23252906741012541</v>
      </c>
      <c r="AG2368">
        <f t="shared" si="329"/>
        <v>0</v>
      </c>
      <c r="AH2368">
        <f t="shared" si="330"/>
        <v>0</v>
      </c>
      <c r="AI2368">
        <f t="shared" si="331"/>
        <v>0</v>
      </c>
      <c r="AJ2368">
        <f t="shared" si="332"/>
        <v>0</v>
      </c>
      <c r="AK2368">
        <f t="shared" si="333"/>
        <v>1</v>
      </c>
    </row>
    <row r="2369" spans="1:37" x14ac:dyDescent="0.35">
      <c r="A2369">
        <v>1</v>
      </c>
      <c r="B2369">
        <v>2</v>
      </c>
      <c r="C2369">
        <v>0</v>
      </c>
      <c r="D2369">
        <v>3</v>
      </c>
      <c r="E2369">
        <v>0</v>
      </c>
      <c r="F2369">
        <v>0</v>
      </c>
      <c r="G2369">
        <v>0</v>
      </c>
      <c r="H2369">
        <v>1</v>
      </c>
      <c r="I2369">
        <v>0</v>
      </c>
      <c r="J2369">
        <v>0</v>
      </c>
      <c r="K2369">
        <v>0</v>
      </c>
      <c r="L2369">
        <v>55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1</v>
      </c>
      <c r="V2369">
        <v>0</v>
      </c>
      <c r="W2369">
        <v>0</v>
      </c>
      <c r="X2369">
        <v>0</v>
      </c>
      <c r="Y2369">
        <v>0</v>
      </c>
      <c r="Z2369">
        <v>102.04</v>
      </c>
      <c r="AA2369">
        <v>4</v>
      </c>
      <c r="AB2369">
        <v>0</v>
      </c>
      <c r="AC2369">
        <f t="shared" si="325"/>
        <v>-5.2498148028994036</v>
      </c>
      <c r="AD2369">
        <f t="shared" si="326"/>
        <v>5.2484903143693983E-3</v>
      </c>
      <c r="AE2369">
        <f t="shared" si="327"/>
        <v>5.2210874872620277E-3</v>
      </c>
      <c r="AF2369">
        <f t="shared" si="328"/>
        <v>2.2734295504959826E-3</v>
      </c>
      <c r="AG2369">
        <f t="shared" si="329"/>
        <v>0</v>
      </c>
      <c r="AH2369">
        <f t="shared" si="330"/>
        <v>0</v>
      </c>
      <c r="AI2369">
        <f t="shared" si="331"/>
        <v>0</v>
      </c>
      <c r="AJ2369">
        <f t="shared" si="332"/>
        <v>0</v>
      </c>
      <c r="AK2369">
        <f t="shared" si="333"/>
        <v>1</v>
      </c>
    </row>
    <row r="2370" spans="1:37" x14ac:dyDescent="0.35">
      <c r="A2370">
        <v>1</v>
      </c>
      <c r="B2370">
        <v>2</v>
      </c>
      <c r="C2370">
        <v>0</v>
      </c>
      <c r="D2370">
        <v>10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115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1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129.6</v>
      </c>
      <c r="AA2370">
        <v>2</v>
      </c>
      <c r="AB2370">
        <v>0</v>
      </c>
      <c r="AC2370">
        <f t="shared" si="325"/>
        <v>-1.1616756242685611</v>
      </c>
      <c r="AD2370">
        <f t="shared" si="326"/>
        <v>0.3129613356745452</v>
      </c>
      <c r="AE2370">
        <f t="shared" si="327"/>
        <v>0.23836294883257828</v>
      </c>
      <c r="AF2370">
        <f t="shared" si="328"/>
        <v>0.11825193709448188</v>
      </c>
      <c r="AG2370">
        <f t="shared" si="329"/>
        <v>0</v>
      </c>
      <c r="AH2370">
        <f t="shared" si="330"/>
        <v>0</v>
      </c>
      <c r="AI2370">
        <f t="shared" si="331"/>
        <v>0</v>
      </c>
      <c r="AJ2370">
        <f t="shared" si="332"/>
        <v>0</v>
      </c>
      <c r="AK2370">
        <f t="shared" si="333"/>
        <v>1</v>
      </c>
    </row>
    <row r="2371" spans="1:37" x14ac:dyDescent="0.35">
      <c r="A2371">
        <v>1</v>
      </c>
      <c r="B2371">
        <v>1</v>
      </c>
      <c r="C2371">
        <v>0</v>
      </c>
      <c r="D2371">
        <v>3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58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80</v>
      </c>
      <c r="AA2371">
        <v>0</v>
      </c>
      <c r="AB2371">
        <v>0</v>
      </c>
      <c r="AC2371">
        <f t="shared" si="325"/>
        <v>-3.3649624704607799</v>
      </c>
      <c r="AD2371">
        <f t="shared" si="326"/>
        <v>3.4563313238883557E-2</v>
      </c>
      <c r="AE2371">
        <f t="shared" si="327"/>
        <v>3.3408601287703683E-2</v>
      </c>
      <c r="AF2371">
        <f t="shared" si="328"/>
        <v>1.4757073782703422E-2</v>
      </c>
      <c r="AG2371">
        <f t="shared" si="329"/>
        <v>0</v>
      </c>
      <c r="AH2371">
        <f t="shared" si="330"/>
        <v>0</v>
      </c>
      <c r="AI2371">
        <f t="shared" si="331"/>
        <v>0</v>
      </c>
      <c r="AJ2371">
        <f t="shared" si="332"/>
        <v>0</v>
      </c>
      <c r="AK2371">
        <f t="shared" si="333"/>
        <v>1</v>
      </c>
    </row>
    <row r="2372" spans="1:37" x14ac:dyDescent="0.35">
      <c r="A2372">
        <v>1</v>
      </c>
      <c r="B2372">
        <v>2</v>
      </c>
      <c r="C2372">
        <v>0</v>
      </c>
      <c r="D2372">
        <v>5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256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1</v>
      </c>
      <c r="V2372">
        <v>0</v>
      </c>
      <c r="W2372">
        <v>0</v>
      </c>
      <c r="X2372">
        <v>0</v>
      </c>
      <c r="Y2372">
        <v>0</v>
      </c>
      <c r="Z2372">
        <v>100.75</v>
      </c>
      <c r="AA2372">
        <v>0</v>
      </c>
      <c r="AB2372">
        <v>1</v>
      </c>
      <c r="AC2372">
        <f t="shared" si="325"/>
        <v>2.1464434378409694</v>
      </c>
      <c r="AD2372">
        <f t="shared" si="326"/>
        <v>8.5543800458643862</v>
      </c>
      <c r="AE2372">
        <f t="shared" si="327"/>
        <v>0.89533596160089424</v>
      </c>
      <c r="AF2372">
        <f t="shared" si="328"/>
        <v>4.8013971509352361E-2</v>
      </c>
      <c r="AG2372">
        <f t="shared" si="329"/>
        <v>1</v>
      </c>
      <c r="AH2372">
        <f t="shared" si="330"/>
        <v>1</v>
      </c>
      <c r="AI2372">
        <f t="shared" si="331"/>
        <v>0</v>
      </c>
      <c r="AJ2372">
        <f t="shared" si="332"/>
        <v>0</v>
      </c>
      <c r="AK2372">
        <f t="shared" si="333"/>
        <v>0</v>
      </c>
    </row>
    <row r="2373" spans="1:37" x14ac:dyDescent="0.35">
      <c r="A2373">
        <v>1</v>
      </c>
      <c r="B2373">
        <v>2</v>
      </c>
      <c r="C2373">
        <v>0</v>
      </c>
      <c r="D2373">
        <v>1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219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1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108</v>
      </c>
      <c r="AA2373">
        <v>0</v>
      </c>
      <c r="AB2373">
        <v>1</v>
      </c>
      <c r="AC2373">
        <f t="shared" si="325"/>
        <v>1.0867016347795522</v>
      </c>
      <c r="AD2373">
        <f t="shared" si="326"/>
        <v>2.9644799915135165</v>
      </c>
      <c r="AE2373">
        <f t="shared" si="327"/>
        <v>0.74776010923484804</v>
      </c>
      <c r="AF2373">
        <f t="shared" si="328"/>
        <v>0.12623770687540312</v>
      </c>
      <c r="AG2373">
        <f t="shared" si="329"/>
        <v>1</v>
      </c>
      <c r="AH2373">
        <f t="shared" si="330"/>
        <v>1</v>
      </c>
      <c r="AI2373">
        <f t="shared" si="331"/>
        <v>0</v>
      </c>
      <c r="AJ2373">
        <f t="shared" si="332"/>
        <v>0</v>
      </c>
      <c r="AK2373">
        <f t="shared" si="333"/>
        <v>0</v>
      </c>
    </row>
    <row r="2374" spans="1:37" x14ac:dyDescent="0.35">
      <c r="A2374">
        <v>1</v>
      </c>
      <c r="B2374">
        <v>2</v>
      </c>
      <c r="C2374">
        <v>0</v>
      </c>
      <c r="D2374">
        <v>2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1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109</v>
      </c>
      <c r="AA2374">
        <v>0</v>
      </c>
      <c r="AB2374">
        <v>0</v>
      </c>
      <c r="AC2374">
        <f t="shared" si="325"/>
        <v>-1.3123138085634309</v>
      </c>
      <c r="AD2374">
        <f t="shared" si="326"/>
        <v>0.26919646614007264</v>
      </c>
      <c r="AE2374">
        <f t="shared" si="327"/>
        <v>0.21209991779977366</v>
      </c>
      <c r="AF2374">
        <f t="shared" si="328"/>
        <v>0.10352885421154286</v>
      </c>
      <c r="AG2374">
        <f t="shared" si="329"/>
        <v>0</v>
      </c>
      <c r="AH2374">
        <f t="shared" si="330"/>
        <v>0</v>
      </c>
      <c r="AI2374">
        <f t="shared" si="331"/>
        <v>0</v>
      </c>
      <c r="AJ2374">
        <f t="shared" si="332"/>
        <v>0</v>
      </c>
      <c r="AK2374">
        <f t="shared" si="333"/>
        <v>1</v>
      </c>
    </row>
    <row r="2375" spans="1:37" x14ac:dyDescent="0.35">
      <c r="A2375">
        <v>1</v>
      </c>
      <c r="B2375">
        <v>2</v>
      </c>
      <c r="C2375">
        <v>0</v>
      </c>
      <c r="D2375">
        <v>2</v>
      </c>
      <c r="E2375">
        <v>0</v>
      </c>
      <c r="F2375">
        <v>0</v>
      </c>
      <c r="G2375">
        <v>0</v>
      </c>
      <c r="H2375">
        <v>1</v>
      </c>
      <c r="I2375">
        <v>0</v>
      </c>
      <c r="J2375">
        <v>0</v>
      </c>
      <c r="K2375">
        <v>0</v>
      </c>
      <c r="L2375">
        <v>1</v>
      </c>
      <c r="M2375">
        <v>0</v>
      </c>
      <c r="N2375">
        <v>0</v>
      </c>
      <c r="O2375">
        <v>0</v>
      </c>
      <c r="P2375">
        <v>0</v>
      </c>
      <c r="Q2375">
        <v>1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136</v>
      </c>
      <c r="AA2375">
        <v>2</v>
      </c>
      <c r="AB2375">
        <v>0</v>
      </c>
      <c r="AC2375">
        <f t="shared" si="325"/>
        <v>-3.1372439941128456</v>
      </c>
      <c r="AD2375">
        <f t="shared" si="326"/>
        <v>4.3402250077637004E-2</v>
      </c>
      <c r="AE2375">
        <f t="shared" si="327"/>
        <v>4.1596853058738899E-2</v>
      </c>
      <c r="AF2375">
        <f t="shared" si="328"/>
        <v>1.8451768935376579E-2</v>
      </c>
      <c r="AG2375">
        <f t="shared" si="329"/>
        <v>0</v>
      </c>
      <c r="AH2375">
        <f t="shared" si="330"/>
        <v>0</v>
      </c>
      <c r="AI2375">
        <f t="shared" si="331"/>
        <v>0</v>
      </c>
      <c r="AJ2375">
        <f t="shared" si="332"/>
        <v>0</v>
      </c>
      <c r="AK2375">
        <f t="shared" si="333"/>
        <v>1</v>
      </c>
    </row>
    <row r="2376" spans="1:37" x14ac:dyDescent="0.35">
      <c r="A2376">
        <v>1</v>
      </c>
      <c r="B2376">
        <v>2</v>
      </c>
      <c r="C2376">
        <v>0</v>
      </c>
      <c r="D2376">
        <v>3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138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1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94.5</v>
      </c>
      <c r="AA2376">
        <v>0</v>
      </c>
      <c r="AB2376">
        <v>0</v>
      </c>
      <c r="AC2376">
        <f t="shared" si="325"/>
        <v>0.31886004358345454</v>
      </c>
      <c r="AD2376">
        <f t="shared" si="326"/>
        <v>1.3755587931538893</v>
      </c>
      <c r="AE2376">
        <f t="shared" si="327"/>
        <v>0.57904641094049336</v>
      </c>
      <c r="AF2376">
        <f t="shared" si="328"/>
        <v>0.37576578332450994</v>
      </c>
      <c r="AG2376">
        <f t="shared" si="329"/>
        <v>1</v>
      </c>
      <c r="AH2376">
        <f t="shared" si="330"/>
        <v>0</v>
      </c>
      <c r="AI2376">
        <f t="shared" si="331"/>
        <v>1</v>
      </c>
      <c r="AJ2376">
        <f t="shared" si="332"/>
        <v>0</v>
      </c>
      <c r="AK2376">
        <f t="shared" si="333"/>
        <v>0</v>
      </c>
    </row>
    <row r="2377" spans="1:37" x14ac:dyDescent="0.35">
      <c r="A2377">
        <v>1</v>
      </c>
      <c r="B2377">
        <v>2</v>
      </c>
      <c r="C2377">
        <v>0</v>
      </c>
      <c r="D2377">
        <v>7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12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1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94.81</v>
      </c>
      <c r="AA2377">
        <v>1</v>
      </c>
      <c r="AB2377">
        <v>0</v>
      </c>
      <c r="AC2377">
        <f t="shared" si="325"/>
        <v>-1.059953774199041</v>
      </c>
      <c r="AD2377">
        <f t="shared" si="326"/>
        <v>0.34647182589755021</v>
      </c>
      <c r="AE2377">
        <f t="shared" si="327"/>
        <v>0.25731828860703726</v>
      </c>
      <c r="AF2377">
        <f t="shared" si="328"/>
        <v>0.1291972704952162</v>
      </c>
      <c r="AG2377">
        <f t="shared" si="329"/>
        <v>0</v>
      </c>
      <c r="AH2377">
        <f t="shared" si="330"/>
        <v>0</v>
      </c>
      <c r="AI2377">
        <f t="shared" si="331"/>
        <v>0</v>
      </c>
      <c r="AJ2377">
        <f t="shared" si="332"/>
        <v>0</v>
      </c>
      <c r="AK2377">
        <f t="shared" si="333"/>
        <v>1</v>
      </c>
    </row>
    <row r="2378" spans="1:37" x14ac:dyDescent="0.35">
      <c r="A2378">
        <v>1</v>
      </c>
      <c r="B2378">
        <v>1</v>
      </c>
      <c r="C2378">
        <v>0</v>
      </c>
      <c r="D2378">
        <v>2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103</v>
      </c>
      <c r="M2378">
        <v>0</v>
      </c>
      <c r="N2378">
        <v>0</v>
      </c>
      <c r="O2378">
        <v>1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115</v>
      </c>
      <c r="AA2378">
        <v>0</v>
      </c>
      <c r="AB2378">
        <v>1</v>
      </c>
      <c r="AC2378">
        <f t="shared" si="325"/>
        <v>0.40079214646310746</v>
      </c>
      <c r="AD2378">
        <f t="shared" si="326"/>
        <v>1.4930069094797269</v>
      </c>
      <c r="AE2378">
        <f t="shared" si="327"/>
        <v>0.59887796692521278</v>
      </c>
      <c r="AF2378">
        <f t="shared" si="328"/>
        <v>0.22266166457286085</v>
      </c>
      <c r="AG2378">
        <f t="shared" si="329"/>
        <v>1</v>
      </c>
      <c r="AH2378">
        <f t="shared" si="330"/>
        <v>1</v>
      </c>
      <c r="AI2378">
        <f t="shared" si="331"/>
        <v>0</v>
      </c>
      <c r="AJ2378">
        <f t="shared" si="332"/>
        <v>0</v>
      </c>
      <c r="AK2378">
        <f t="shared" si="333"/>
        <v>0</v>
      </c>
    </row>
    <row r="2379" spans="1:37" x14ac:dyDescent="0.35">
      <c r="A2379">
        <v>1</v>
      </c>
      <c r="B2379">
        <v>2</v>
      </c>
      <c r="C2379">
        <v>0</v>
      </c>
      <c r="D2379">
        <v>1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72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1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108</v>
      </c>
      <c r="AA2379">
        <v>0</v>
      </c>
      <c r="AB2379">
        <v>0</v>
      </c>
      <c r="AC2379">
        <f t="shared" si="325"/>
        <v>-0.89195669950581591</v>
      </c>
      <c r="AD2379">
        <f t="shared" si="326"/>
        <v>0.40985300846467043</v>
      </c>
      <c r="AE2379">
        <f t="shared" si="327"/>
        <v>0.290706198450433</v>
      </c>
      <c r="AF2379">
        <f t="shared" si="328"/>
        <v>0.14917383539266707</v>
      </c>
      <c r="AG2379">
        <f t="shared" si="329"/>
        <v>0</v>
      </c>
      <c r="AH2379">
        <f t="shared" si="330"/>
        <v>0</v>
      </c>
      <c r="AI2379">
        <f t="shared" si="331"/>
        <v>0</v>
      </c>
      <c r="AJ2379">
        <f t="shared" si="332"/>
        <v>0</v>
      </c>
      <c r="AK2379">
        <f t="shared" si="333"/>
        <v>1</v>
      </c>
    </row>
    <row r="2380" spans="1:37" x14ac:dyDescent="0.35">
      <c r="A2380">
        <v>1</v>
      </c>
      <c r="B2380">
        <v>1</v>
      </c>
      <c r="C2380">
        <v>0</v>
      </c>
      <c r="D2380">
        <v>2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102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1</v>
      </c>
      <c r="V2380">
        <v>0</v>
      </c>
      <c r="W2380">
        <v>0</v>
      </c>
      <c r="X2380">
        <v>0</v>
      </c>
      <c r="Y2380">
        <v>0</v>
      </c>
      <c r="Z2380">
        <v>80</v>
      </c>
      <c r="AA2380">
        <v>0</v>
      </c>
      <c r="AB2380">
        <v>1</v>
      </c>
      <c r="AC2380">
        <f t="shared" si="325"/>
        <v>-0.85215885155734061</v>
      </c>
      <c r="AD2380">
        <f t="shared" si="326"/>
        <v>0.42649320185447093</v>
      </c>
      <c r="AE2380">
        <f t="shared" si="327"/>
        <v>0.29898018532441717</v>
      </c>
      <c r="AF2380">
        <f t="shared" si="328"/>
        <v>0.52435759324553088</v>
      </c>
      <c r="AG2380">
        <f t="shared" si="329"/>
        <v>0</v>
      </c>
      <c r="AH2380">
        <f t="shared" si="330"/>
        <v>0</v>
      </c>
      <c r="AI2380">
        <f t="shared" si="331"/>
        <v>0</v>
      </c>
      <c r="AJ2380">
        <f t="shared" si="332"/>
        <v>1</v>
      </c>
      <c r="AK2380">
        <f t="shared" si="333"/>
        <v>0</v>
      </c>
    </row>
    <row r="2381" spans="1:37" x14ac:dyDescent="0.35">
      <c r="A2381">
        <v>1</v>
      </c>
      <c r="B2381">
        <v>2</v>
      </c>
      <c r="C2381">
        <v>0</v>
      </c>
      <c r="D2381">
        <v>2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301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1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115</v>
      </c>
      <c r="AA2381">
        <v>1</v>
      </c>
      <c r="AB2381">
        <v>1</v>
      </c>
      <c r="AC2381">
        <f t="shared" si="325"/>
        <v>1.8723152960955183</v>
      </c>
      <c r="AD2381">
        <f t="shared" si="326"/>
        <v>6.5033361306036497</v>
      </c>
      <c r="AE2381">
        <f t="shared" si="327"/>
        <v>0.86672594928523494</v>
      </c>
      <c r="AF2381">
        <f t="shared" si="328"/>
        <v>6.2118200710073936E-2</v>
      </c>
      <c r="AG2381">
        <f t="shared" si="329"/>
        <v>1</v>
      </c>
      <c r="AH2381">
        <f t="shared" si="330"/>
        <v>1</v>
      </c>
      <c r="AI2381">
        <f t="shared" si="331"/>
        <v>0</v>
      </c>
      <c r="AJ2381">
        <f t="shared" si="332"/>
        <v>0</v>
      </c>
      <c r="AK2381">
        <f t="shared" si="333"/>
        <v>0</v>
      </c>
    </row>
    <row r="2382" spans="1:37" x14ac:dyDescent="0.35">
      <c r="A2382">
        <v>1</v>
      </c>
      <c r="B2382">
        <v>2</v>
      </c>
      <c r="C2382">
        <v>0</v>
      </c>
      <c r="D2382">
        <v>2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265</v>
      </c>
      <c r="M2382">
        <v>0</v>
      </c>
      <c r="N2382">
        <v>0</v>
      </c>
      <c r="O2382">
        <v>0</v>
      </c>
      <c r="P2382">
        <v>0</v>
      </c>
      <c r="Q2382">
        <v>1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115</v>
      </c>
      <c r="AA2382">
        <v>1</v>
      </c>
      <c r="AB2382">
        <v>1</v>
      </c>
      <c r="AC2382">
        <f t="shared" si="325"/>
        <v>1.1229232455189235</v>
      </c>
      <c r="AD2382">
        <f t="shared" si="326"/>
        <v>3.0738266325263184</v>
      </c>
      <c r="AE2382">
        <f t="shared" si="327"/>
        <v>0.75453054579795276</v>
      </c>
      <c r="AF2382">
        <f t="shared" si="328"/>
        <v>0.1223231739096369</v>
      </c>
      <c r="AG2382">
        <f t="shared" si="329"/>
        <v>1</v>
      </c>
      <c r="AH2382">
        <f t="shared" si="330"/>
        <v>1</v>
      </c>
      <c r="AI2382">
        <f t="shared" si="331"/>
        <v>0</v>
      </c>
      <c r="AJ2382">
        <f t="shared" si="332"/>
        <v>0</v>
      </c>
      <c r="AK2382">
        <f t="shared" si="333"/>
        <v>0</v>
      </c>
    </row>
    <row r="2383" spans="1:37" x14ac:dyDescent="0.35">
      <c r="A2383">
        <v>1</v>
      </c>
      <c r="B2383">
        <v>2</v>
      </c>
      <c r="C2383">
        <v>2</v>
      </c>
      <c r="D2383">
        <v>4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1</v>
      </c>
      <c r="K2383">
        <v>0</v>
      </c>
      <c r="L2383">
        <v>174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1</v>
      </c>
      <c r="V2383">
        <v>0</v>
      </c>
      <c r="W2383">
        <v>0</v>
      </c>
      <c r="X2383">
        <v>0</v>
      </c>
      <c r="Y2383">
        <v>0</v>
      </c>
      <c r="Z2383">
        <v>214.2</v>
      </c>
      <c r="AA2383">
        <v>0</v>
      </c>
      <c r="AB2383">
        <v>1</v>
      </c>
      <c r="AC2383">
        <f t="shared" si="325"/>
        <v>2.9283385542415097</v>
      </c>
      <c r="AD2383">
        <f t="shared" si="326"/>
        <v>18.696541388003048</v>
      </c>
      <c r="AE2383">
        <f t="shared" si="327"/>
        <v>0.94922966523406549</v>
      </c>
      <c r="AF2383">
        <f t="shared" si="328"/>
        <v>2.2628697713294506E-2</v>
      </c>
      <c r="AG2383">
        <f t="shared" si="329"/>
        <v>1</v>
      </c>
      <c r="AH2383">
        <f t="shared" si="330"/>
        <v>1</v>
      </c>
      <c r="AI2383">
        <f t="shared" si="331"/>
        <v>0</v>
      </c>
      <c r="AJ2383">
        <f t="shared" si="332"/>
        <v>0</v>
      </c>
      <c r="AK2383">
        <f t="shared" si="333"/>
        <v>0</v>
      </c>
    </row>
    <row r="2384" spans="1:37" x14ac:dyDescent="0.35">
      <c r="A2384">
        <v>1</v>
      </c>
      <c r="B2384">
        <v>2</v>
      </c>
      <c r="C2384">
        <v>0</v>
      </c>
      <c r="D2384">
        <v>3</v>
      </c>
      <c r="E2384">
        <v>0</v>
      </c>
      <c r="F2384">
        <v>0</v>
      </c>
      <c r="G2384">
        <v>0</v>
      </c>
      <c r="H2384">
        <v>1</v>
      </c>
      <c r="I2384">
        <v>0</v>
      </c>
      <c r="J2384">
        <v>0</v>
      </c>
      <c r="K2384">
        <v>0</v>
      </c>
      <c r="L2384">
        <v>64</v>
      </c>
      <c r="M2384">
        <v>0</v>
      </c>
      <c r="N2384">
        <v>0</v>
      </c>
      <c r="O2384">
        <v>1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118.8</v>
      </c>
      <c r="AA2384">
        <v>1</v>
      </c>
      <c r="AB2384">
        <v>1</v>
      </c>
      <c r="AC2384">
        <f t="shared" si="325"/>
        <v>-0.95643340558158707</v>
      </c>
      <c r="AD2384">
        <f t="shared" si="326"/>
        <v>0.38426094781573011</v>
      </c>
      <c r="AE2384">
        <f t="shared" si="327"/>
        <v>0.27759285445570636</v>
      </c>
      <c r="AF2384">
        <f t="shared" si="328"/>
        <v>0.5565917172892193</v>
      </c>
      <c r="AG2384">
        <f t="shared" si="329"/>
        <v>0</v>
      </c>
      <c r="AH2384">
        <f t="shared" si="330"/>
        <v>0</v>
      </c>
      <c r="AI2384">
        <f t="shared" si="331"/>
        <v>0</v>
      </c>
      <c r="AJ2384">
        <f t="shared" si="332"/>
        <v>1</v>
      </c>
      <c r="AK2384">
        <f t="shared" si="333"/>
        <v>0</v>
      </c>
    </row>
    <row r="2385" spans="1:37" x14ac:dyDescent="0.35">
      <c r="A2385">
        <v>1</v>
      </c>
      <c r="B2385">
        <v>2</v>
      </c>
      <c r="C2385">
        <v>0</v>
      </c>
      <c r="D2385">
        <v>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16</v>
      </c>
      <c r="M2385">
        <v>0</v>
      </c>
      <c r="N2385">
        <v>1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75</v>
      </c>
      <c r="AA2385">
        <v>0</v>
      </c>
      <c r="AB2385">
        <v>0</v>
      </c>
      <c r="AC2385">
        <f t="shared" ref="AC2385:AC2448" si="334">SUMPRODUCT($A$14:$AA$14,A2385:AA2385)</f>
        <v>-1.4073129684337617</v>
      </c>
      <c r="AD2385">
        <f t="shared" ref="AD2385:AD2448" si="335">EXP(AC2385)</f>
        <v>0.24480018602608869</v>
      </c>
      <c r="AE2385">
        <f t="shared" ref="AE2385:AE2448" si="336">AD2385/(AD2385+1)</f>
        <v>0.19665821773982137</v>
      </c>
      <c r="AF2385">
        <f t="shared" ref="AF2385:AF2448" si="337">-AB2385*LOG(AE2385)-(1-AB2385)*LOG(1-AE2385)</f>
        <v>9.5099644547684561E-2</v>
      </c>
      <c r="AG2385">
        <f t="shared" ref="AG2385:AG2448" si="338">IF(AE2385&gt;$AG$14,1,0)</f>
        <v>0</v>
      </c>
      <c r="AH2385">
        <f t="shared" ref="AH2385:AH2448" si="339">IF(AND(AB2385=1,AG2385=1),1,0)</f>
        <v>0</v>
      </c>
      <c r="AI2385">
        <f t="shared" ref="AI2385:AI2448" si="340">IF(AND(AB2385=0,AG2385=1),1,0)</f>
        <v>0</v>
      </c>
      <c r="AJ2385">
        <f t="shared" ref="AJ2385:AJ2448" si="341">IF(AND(AB2385=1,AG2385=0),1,0)</f>
        <v>0</v>
      </c>
      <c r="AK2385">
        <f t="shared" ref="AK2385:AK2448" si="342">IF(AND(AB2385=0,AG2385=0),1,0)</f>
        <v>1</v>
      </c>
    </row>
    <row r="2386" spans="1:37" x14ac:dyDescent="0.35">
      <c r="A2386">
        <v>1</v>
      </c>
      <c r="B2386">
        <v>3</v>
      </c>
      <c r="C2386">
        <v>0</v>
      </c>
      <c r="D2386">
        <v>1</v>
      </c>
      <c r="E2386">
        <v>0</v>
      </c>
      <c r="F2386">
        <v>0</v>
      </c>
      <c r="G2386">
        <v>0</v>
      </c>
      <c r="H2386">
        <v>0</v>
      </c>
      <c r="I2386">
        <v>1</v>
      </c>
      <c r="J2386">
        <v>0</v>
      </c>
      <c r="K2386">
        <v>0</v>
      </c>
      <c r="L2386">
        <v>12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1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138</v>
      </c>
      <c r="AA2386">
        <v>0</v>
      </c>
      <c r="AB2386">
        <v>0</v>
      </c>
      <c r="AC2386">
        <f t="shared" si="334"/>
        <v>-1.3254885872567024</v>
      </c>
      <c r="AD2386">
        <f t="shared" si="335"/>
        <v>0.26567312287106559</v>
      </c>
      <c r="AE2386">
        <f t="shared" si="336"/>
        <v>0.2099065849390955</v>
      </c>
      <c r="AF2386">
        <f t="shared" si="337"/>
        <v>0.10232155776392708</v>
      </c>
      <c r="AG2386">
        <f t="shared" si="338"/>
        <v>0</v>
      </c>
      <c r="AH2386">
        <f t="shared" si="339"/>
        <v>0</v>
      </c>
      <c r="AI2386">
        <f t="shared" si="340"/>
        <v>0</v>
      </c>
      <c r="AJ2386">
        <f t="shared" si="341"/>
        <v>0</v>
      </c>
      <c r="AK2386">
        <f t="shared" si="342"/>
        <v>1</v>
      </c>
    </row>
    <row r="2387" spans="1:37" x14ac:dyDescent="0.35">
      <c r="A2387">
        <v>1</v>
      </c>
      <c r="B2387">
        <v>1</v>
      </c>
      <c r="C2387">
        <v>0</v>
      </c>
      <c r="D2387">
        <v>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1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98.8</v>
      </c>
      <c r="AA2387">
        <v>0</v>
      </c>
      <c r="AB2387">
        <v>0</v>
      </c>
      <c r="AC2387">
        <f t="shared" si="334"/>
        <v>-2.1297540831909658</v>
      </c>
      <c r="AD2387">
        <f t="shared" si="335"/>
        <v>0.11886652153414991</v>
      </c>
      <c r="AE2387">
        <f t="shared" si="336"/>
        <v>0.10623833964677427</v>
      </c>
      <c r="AF2387">
        <f t="shared" si="337"/>
        <v>4.8778279183557566E-2</v>
      </c>
      <c r="AG2387">
        <f t="shared" si="338"/>
        <v>0</v>
      </c>
      <c r="AH2387">
        <f t="shared" si="339"/>
        <v>0</v>
      </c>
      <c r="AI2387">
        <f t="shared" si="340"/>
        <v>0</v>
      </c>
      <c r="AJ2387">
        <f t="shared" si="341"/>
        <v>0</v>
      </c>
      <c r="AK2387">
        <f t="shared" si="342"/>
        <v>1</v>
      </c>
    </row>
    <row r="2388" spans="1:37" x14ac:dyDescent="0.35">
      <c r="A2388">
        <v>1</v>
      </c>
      <c r="B2388">
        <v>2</v>
      </c>
      <c r="C2388">
        <v>0</v>
      </c>
      <c r="D2388">
        <v>3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112</v>
      </c>
      <c r="M2388">
        <v>0</v>
      </c>
      <c r="N2388">
        <v>0</v>
      </c>
      <c r="O2388">
        <v>0</v>
      </c>
      <c r="P2388">
        <v>0</v>
      </c>
      <c r="Q2388">
        <v>1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120</v>
      </c>
      <c r="AA2388">
        <v>0</v>
      </c>
      <c r="AB2388">
        <v>1</v>
      </c>
      <c r="AC2388">
        <f t="shared" si="334"/>
        <v>0.38939548726228201</v>
      </c>
      <c r="AD2388">
        <f t="shared" si="335"/>
        <v>1.476088209995722</v>
      </c>
      <c r="AE2388">
        <f t="shared" si="336"/>
        <v>0.59613716669579886</v>
      </c>
      <c r="AF2388">
        <f t="shared" si="337"/>
        <v>0.22465380085511547</v>
      </c>
      <c r="AG2388">
        <f t="shared" si="338"/>
        <v>1</v>
      </c>
      <c r="AH2388">
        <f t="shared" si="339"/>
        <v>1</v>
      </c>
      <c r="AI2388">
        <f t="shared" si="340"/>
        <v>0</v>
      </c>
      <c r="AJ2388">
        <f t="shared" si="341"/>
        <v>0</v>
      </c>
      <c r="AK2388">
        <f t="shared" si="342"/>
        <v>0</v>
      </c>
    </row>
    <row r="2389" spans="1:37" x14ac:dyDescent="0.35">
      <c r="A2389">
        <v>1</v>
      </c>
      <c r="B2389">
        <v>2</v>
      </c>
      <c r="C2389">
        <v>0</v>
      </c>
      <c r="D2389">
        <v>3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162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1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35</v>
      </c>
      <c r="AA2389">
        <v>0</v>
      </c>
      <c r="AB2389">
        <v>0</v>
      </c>
      <c r="AC2389">
        <f t="shared" si="334"/>
        <v>-1.1216720037896037</v>
      </c>
      <c r="AD2389">
        <f t="shared" si="335"/>
        <v>0.32573470938923343</v>
      </c>
      <c r="AE2389">
        <f t="shared" si="336"/>
        <v>0.24570127573962333</v>
      </c>
      <c r="AF2389">
        <f t="shared" si="337"/>
        <v>0.12245662680234747</v>
      </c>
      <c r="AG2389">
        <f t="shared" si="338"/>
        <v>0</v>
      </c>
      <c r="AH2389">
        <f t="shared" si="339"/>
        <v>0</v>
      </c>
      <c r="AI2389">
        <f t="shared" si="340"/>
        <v>0</v>
      </c>
      <c r="AJ2389">
        <f t="shared" si="341"/>
        <v>0</v>
      </c>
      <c r="AK2389">
        <f t="shared" si="342"/>
        <v>1</v>
      </c>
    </row>
    <row r="2390" spans="1:37" x14ac:dyDescent="0.35">
      <c r="A2390">
        <v>1</v>
      </c>
      <c r="B2390">
        <v>1</v>
      </c>
      <c r="C2390">
        <v>0</v>
      </c>
      <c r="D2390">
        <v>2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13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1</v>
      </c>
      <c r="W2390">
        <v>0</v>
      </c>
      <c r="X2390">
        <v>0</v>
      </c>
      <c r="Y2390">
        <v>0</v>
      </c>
      <c r="Z2390">
        <v>73.150000000000006</v>
      </c>
      <c r="AA2390">
        <v>1</v>
      </c>
      <c r="AB2390">
        <v>0</v>
      </c>
      <c r="AC2390">
        <f t="shared" si="334"/>
        <v>-2.7737576080151856</v>
      </c>
      <c r="AD2390">
        <f t="shared" si="335"/>
        <v>6.2426987319092367E-2</v>
      </c>
      <c r="AE2390">
        <f t="shared" si="336"/>
        <v>5.8758849374317398E-2</v>
      </c>
      <c r="AF2390">
        <f t="shared" si="337"/>
        <v>2.6299093928030239E-2</v>
      </c>
      <c r="AG2390">
        <f t="shared" si="338"/>
        <v>0</v>
      </c>
      <c r="AH2390">
        <f t="shared" si="339"/>
        <v>0</v>
      </c>
      <c r="AI2390">
        <f t="shared" si="340"/>
        <v>0</v>
      </c>
      <c r="AJ2390">
        <f t="shared" si="341"/>
        <v>0</v>
      </c>
      <c r="AK2390">
        <f t="shared" si="342"/>
        <v>1</v>
      </c>
    </row>
    <row r="2391" spans="1:37" x14ac:dyDescent="0.35">
      <c r="A2391">
        <v>1</v>
      </c>
      <c r="B2391">
        <v>2</v>
      </c>
      <c r="C2391">
        <v>0</v>
      </c>
      <c r="D2391">
        <v>2</v>
      </c>
      <c r="E2391">
        <v>0</v>
      </c>
      <c r="F2391">
        <v>0</v>
      </c>
      <c r="G2391">
        <v>0</v>
      </c>
      <c r="H2391">
        <v>1</v>
      </c>
      <c r="I2391">
        <v>0</v>
      </c>
      <c r="J2391">
        <v>0</v>
      </c>
      <c r="K2391">
        <v>0</v>
      </c>
      <c r="L2391">
        <v>37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1</v>
      </c>
      <c r="V2391">
        <v>0</v>
      </c>
      <c r="W2391">
        <v>0</v>
      </c>
      <c r="X2391">
        <v>0</v>
      </c>
      <c r="Y2391">
        <v>0</v>
      </c>
      <c r="Z2391">
        <v>105.3</v>
      </c>
      <c r="AA2391">
        <v>2</v>
      </c>
      <c r="AB2391">
        <v>0</v>
      </c>
      <c r="AC2391">
        <f t="shared" si="334"/>
        <v>-3.2899241346172317</v>
      </c>
      <c r="AD2391">
        <f t="shared" si="335"/>
        <v>3.7256675780970874E-2</v>
      </c>
      <c r="AE2391">
        <f t="shared" si="336"/>
        <v>3.5918472882249315E-2</v>
      </c>
      <c r="AF2391">
        <f t="shared" si="337"/>
        <v>1.588623862803714E-2</v>
      </c>
      <c r="AG2391">
        <f t="shared" si="338"/>
        <v>0</v>
      </c>
      <c r="AH2391">
        <f t="shared" si="339"/>
        <v>0</v>
      </c>
      <c r="AI2391">
        <f t="shared" si="340"/>
        <v>0</v>
      </c>
      <c r="AJ2391">
        <f t="shared" si="341"/>
        <v>0</v>
      </c>
      <c r="AK2391">
        <f t="shared" si="342"/>
        <v>1</v>
      </c>
    </row>
    <row r="2392" spans="1:37" x14ac:dyDescent="0.35">
      <c r="A2392">
        <v>1</v>
      </c>
      <c r="B2392">
        <v>2</v>
      </c>
      <c r="C2392">
        <v>0</v>
      </c>
      <c r="D2392">
        <v>4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18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65</v>
      </c>
      <c r="AA2392">
        <v>0</v>
      </c>
      <c r="AB2392">
        <v>0</v>
      </c>
      <c r="AC2392">
        <f t="shared" si="334"/>
        <v>-3.9795671636997687</v>
      </c>
      <c r="AD2392">
        <f t="shared" si="335"/>
        <v>1.869372891133543E-2</v>
      </c>
      <c r="AE2392">
        <f t="shared" si="336"/>
        <v>1.8350686158943152E-2</v>
      </c>
      <c r="AF2392">
        <f t="shared" si="337"/>
        <v>8.0436326454559823E-3</v>
      </c>
      <c r="AG2392">
        <f t="shared" si="338"/>
        <v>0</v>
      </c>
      <c r="AH2392">
        <f t="shared" si="339"/>
        <v>0</v>
      </c>
      <c r="AI2392">
        <f t="shared" si="340"/>
        <v>0</v>
      </c>
      <c r="AJ2392">
        <f t="shared" si="341"/>
        <v>0</v>
      </c>
      <c r="AK2392">
        <f t="shared" si="342"/>
        <v>1</v>
      </c>
    </row>
    <row r="2393" spans="1:37" x14ac:dyDescent="0.35">
      <c r="A2393">
        <v>1</v>
      </c>
      <c r="B2393">
        <v>1</v>
      </c>
      <c r="C2393">
        <v>0</v>
      </c>
      <c r="D2393">
        <v>1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6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1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114.4</v>
      </c>
      <c r="AA2393">
        <v>0</v>
      </c>
      <c r="AB2393">
        <v>0</v>
      </c>
      <c r="AC2393">
        <f t="shared" si="334"/>
        <v>-1.2585502109451276</v>
      </c>
      <c r="AD2393">
        <f t="shared" si="335"/>
        <v>0.28406556325141563</v>
      </c>
      <c r="AE2393">
        <f t="shared" si="336"/>
        <v>0.22122356628903422</v>
      </c>
      <c r="AF2393">
        <f t="shared" si="337"/>
        <v>0.10858719899091129</v>
      </c>
      <c r="AG2393">
        <f t="shared" si="338"/>
        <v>0</v>
      </c>
      <c r="AH2393">
        <f t="shared" si="339"/>
        <v>0</v>
      </c>
      <c r="AI2393">
        <f t="shared" si="340"/>
        <v>0</v>
      </c>
      <c r="AJ2393">
        <f t="shared" si="341"/>
        <v>0</v>
      </c>
      <c r="AK2393">
        <f t="shared" si="342"/>
        <v>1</v>
      </c>
    </row>
    <row r="2394" spans="1:37" x14ac:dyDescent="0.35">
      <c r="A2394">
        <v>1</v>
      </c>
      <c r="B2394">
        <v>3</v>
      </c>
      <c r="C2394">
        <v>0</v>
      </c>
      <c r="D2394">
        <v>1</v>
      </c>
      <c r="E2394">
        <v>0</v>
      </c>
      <c r="F2394">
        <v>0</v>
      </c>
      <c r="G2394">
        <v>0</v>
      </c>
      <c r="H2394">
        <v>1</v>
      </c>
      <c r="I2394">
        <v>0</v>
      </c>
      <c r="J2394">
        <v>0</v>
      </c>
      <c r="K2394">
        <v>0</v>
      </c>
      <c r="L2394">
        <v>28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1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146</v>
      </c>
      <c r="AA2394">
        <v>3</v>
      </c>
      <c r="AB2394">
        <v>0</v>
      </c>
      <c r="AC2394">
        <f t="shared" si="334"/>
        <v>-3.8759218041676009</v>
      </c>
      <c r="AD2394">
        <f t="shared" si="335"/>
        <v>2.0735215253561517E-2</v>
      </c>
      <c r="AE2394">
        <f t="shared" si="336"/>
        <v>2.031400008905411E-2</v>
      </c>
      <c r="AF2394">
        <f t="shared" si="337"/>
        <v>8.9130981416464979E-3</v>
      </c>
      <c r="AG2394">
        <f t="shared" si="338"/>
        <v>0</v>
      </c>
      <c r="AH2394">
        <f t="shared" si="339"/>
        <v>0</v>
      </c>
      <c r="AI2394">
        <f t="shared" si="340"/>
        <v>0</v>
      </c>
      <c r="AJ2394">
        <f t="shared" si="341"/>
        <v>0</v>
      </c>
      <c r="AK2394">
        <f t="shared" si="342"/>
        <v>1</v>
      </c>
    </row>
    <row r="2395" spans="1:37" x14ac:dyDescent="0.35">
      <c r="A2395">
        <v>1</v>
      </c>
      <c r="B2395">
        <v>2</v>
      </c>
      <c r="C2395">
        <v>0</v>
      </c>
      <c r="D2395">
        <v>4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19</v>
      </c>
      <c r="M2395">
        <v>0</v>
      </c>
      <c r="N2395">
        <v>0</v>
      </c>
      <c r="O2395">
        <v>1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106.65</v>
      </c>
      <c r="AA2395">
        <v>1</v>
      </c>
      <c r="AB2395">
        <v>0</v>
      </c>
      <c r="AC2395">
        <f t="shared" si="334"/>
        <v>-1.671443259540816</v>
      </c>
      <c r="AD2395">
        <f t="shared" si="335"/>
        <v>0.18797557223008587</v>
      </c>
      <c r="AE2395">
        <f t="shared" si="336"/>
        <v>0.15823184973173757</v>
      </c>
      <c r="AF2395">
        <f t="shared" si="337"/>
        <v>7.480751054858345E-2</v>
      </c>
      <c r="AG2395">
        <f t="shared" si="338"/>
        <v>0</v>
      </c>
      <c r="AH2395">
        <f t="shared" si="339"/>
        <v>0</v>
      </c>
      <c r="AI2395">
        <f t="shared" si="340"/>
        <v>0</v>
      </c>
      <c r="AJ2395">
        <f t="shared" si="341"/>
        <v>0</v>
      </c>
      <c r="AK2395">
        <f t="shared" si="342"/>
        <v>1</v>
      </c>
    </row>
    <row r="2396" spans="1:37" x14ac:dyDescent="0.35">
      <c r="A2396">
        <v>1</v>
      </c>
      <c r="B2396">
        <v>2</v>
      </c>
      <c r="C2396">
        <v>0</v>
      </c>
      <c r="D2396">
        <v>4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108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1</v>
      </c>
      <c r="X2396">
        <v>0</v>
      </c>
      <c r="Y2396">
        <v>0</v>
      </c>
      <c r="Z2396">
        <v>104</v>
      </c>
      <c r="AA2396">
        <v>2</v>
      </c>
      <c r="AB2396">
        <v>0</v>
      </c>
      <c r="AC2396">
        <f t="shared" si="334"/>
        <v>-3.2429159232226383</v>
      </c>
      <c r="AD2396">
        <f t="shared" si="335"/>
        <v>3.904986252369403E-2</v>
      </c>
      <c r="AE2396">
        <f t="shared" si="336"/>
        <v>3.7582279669281557E-2</v>
      </c>
      <c r="AF2396">
        <f t="shared" si="337"/>
        <v>1.6636389231180288E-2</v>
      </c>
      <c r="AG2396">
        <f t="shared" si="338"/>
        <v>0</v>
      </c>
      <c r="AH2396">
        <f t="shared" si="339"/>
        <v>0</v>
      </c>
      <c r="AI2396">
        <f t="shared" si="340"/>
        <v>0</v>
      </c>
      <c r="AJ2396">
        <f t="shared" si="341"/>
        <v>0</v>
      </c>
      <c r="AK2396">
        <f t="shared" si="342"/>
        <v>1</v>
      </c>
    </row>
    <row r="2397" spans="1:37" x14ac:dyDescent="0.35">
      <c r="A2397">
        <v>1</v>
      </c>
      <c r="B2397">
        <v>2</v>
      </c>
      <c r="C2397">
        <v>0</v>
      </c>
      <c r="D2397">
        <v>3</v>
      </c>
      <c r="E2397">
        <v>0</v>
      </c>
      <c r="F2397">
        <v>0</v>
      </c>
      <c r="G2397">
        <v>0</v>
      </c>
      <c r="H2397">
        <v>1</v>
      </c>
      <c r="I2397">
        <v>0</v>
      </c>
      <c r="J2397">
        <v>0</v>
      </c>
      <c r="K2397">
        <v>0</v>
      </c>
      <c r="L2397">
        <v>5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1</v>
      </c>
      <c r="V2397">
        <v>0</v>
      </c>
      <c r="W2397">
        <v>0</v>
      </c>
      <c r="X2397">
        <v>0</v>
      </c>
      <c r="Y2397">
        <v>0</v>
      </c>
      <c r="Z2397">
        <v>136</v>
      </c>
      <c r="AA2397">
        <v>1</v>
      </c>
      <c r="AB2397">
        <v>0</v>
      </c>
      <c r="AC2397">
        <f t="shared" si="334"/>
        <v>-1.8174130489824774</v>
      </c>
      <c r="AD2397">
        <f t="shared" si="335"/>
        <v>0.16244544624667118</v>
      </c>
      <c r="AE2397">
        <f t="shared" si="336"/>
        <v>0.13974457620456815</v>
      </c>
      <c r="AF2397">
        <f t="shared" si="337"/>
        <v>6.5372580529756627E-2</v>
      </c>
      <c r="AG2397">
        <f t="shared" si="338"/>
        <v>0</v>
      </c>
      <c r="AH2397">
        <f t="shared" si="339"/>
        <v>0</v>
      </c>
      <c r="AI2397">
        <f t="shared" si="340"/>
        <v>0</v>
      </c>
      <c r="AJ2397">
        <f t="shared" si="341"/>
        <v>0</v>
      </c>
      <c r="AK2397">
        <f t="shared" si="342"/>
        <v>1</v>
      </c>
    </row>
    <row r="2398" spans="1:37" x14ac:dyDescent="0.35">
      <c r="A2398">
        <v>1</v>
      </c>
      <c r="B2398">
        <v>2</v>
      </c>
      <c r="C2398">
        <v>0</v>
      </c>
      <c r="D2398">
        <v>2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26</v>
      </c>
      <c r="M2398">
        <v>0</v>
      </c>
      <c r="N2398">
        <v>0</v>
      </c>
      <c r="O2398">
        <v>1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115</v>
      </c>
      <c r="AA2398">
        <v>0</v>
      </c>
      <c r="AB2398">
        <v>1</v>
      </c>
      <c r="AC2398">
        <f t="shared" si="334"/>
        <v>-0.47426762285503532</v>
      </c>
      <c r="AD2398">
        <f t="shared" si="335"/>
        <v>0.62234067769009072</v>
      </c>
      <c r="AE2398">
        <f t="shared" si="336"/>
        <v>0.38360665318223258</v>
      </c>
      <c r="AF2398">
        <f t="shared" si="337"/>
        <v>0.41611386913621845</v>
      </c>
      <c r="AG2398">
        <f t="shared" si="338"/>
        <v>0</v>
      </c>
      <c r="AH2398">
        <f t="shared" si="339"/>
        <v>0</v>
      </c>
      <c r="AI2398">
        <f t="shared" si="340"/>
        <v>0</v>
      </c>
      <c r="AJ2398">
        <f t="shared" si="341"/>
        <v>1</v>
      </c>
      <c r="AK2398">
        <f t="shared" si="342"/>
        <v>0</v>
      </c>
    </row>
    <row r="2399" spans="1:37" x14ac:dyDescent="0.35">
      <c r="A2399">
        <v>1</v>
      </c>
      <c r="B2399">
        <v>2</v>
      </c>
      <c r="C2399">
        <v>0</v>
      </c>
      <c r="D2399">
        <v>5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212</v>
      </c>
      <c r="M2399">
        <v>0</v>
      </c>
      <c r="N2399">
        <v>0</v>
      </c>
      <c r="O2399">
        <v>0</v>
      </c>
      <c r="P2399">
        <v>1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78</v>
      </c>
      <c r="AA2399">
        <v>0</v>
      </c>
      <c r="AB2399">
        <v>1</v>
      </c>
      <c r="AC2399">
        <f t="shared" si="334"/>
        <v>1.0730718810793447</v>
      </c>
      <c r="AD2399">
        <f t="shared" si="335"/>
        <v>2.9243489686192623</v>
      </c>
      <c r="AE2399">
        <f t="shared" si="336"/>
        <v>0.74518066359632673</v>
      </c>
      <c r="AF2399">
        <f t="shared" si="337"/>
        <v>0.12773842296845259</v>
      </c>
      <c r="AG2399">
        <f t="shared" si="338"/>
        <v>1</v>
      </c>
      <c r="AH2399">
        <f t="shared" si="339"/>
        <v>1</v>
      </c>
      <c r="AI2399">
        <f t="shared" si="340"/>
        <v>0</v>
      </c>
      <c r="AJ2399">
        <f t="shared" si="341"/>
        <v>0</v>
      </c>
      <c r="AK2399">
        <f t="shared" si="342"/>
        <v>0</v>
      </c>
    </row>
    <row r="2400" spans="1:37" x14ac:dyDescent="0.35">
      <c r="A2400">
        <v>1</v>
      </c>
      <c r="B2400">
        <v>2</v>
      </c>
      <c r="C2400">
        <v>0</v>
      </c>
      <c r="D2400">
        <v>2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74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1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109</v>
      </c>
      <c r="AA2400">
        <v>0</v>
      </c>
      <c r="AB2400">
        <v>0</v>
      </c>
      <c r="AC2400">
        <f t="shared" si="334"/>
        <v>-0.74317274919324916</v>
      </c>
      <c r="AD2400">
        <f t="shared" si="335"/>
        <v>0.47560255158765197</v>
      </c>
      <c r="AE2400">
        <f t="shared" si="336"/>
        <v>0.3223107408400282</v>
      </c>
      <c r="AF2400">
        <f t="shared" si="337"/>
        <v>0.16896939753028717</v>
      </c>
      <c r="AG2400">
        <f t="shared" si="338"/>
        <v>0</v>
      </c>
      <c r="AH2400">
        <f t="shared" si="339"/>
        <v>0</v>
      </c>
      <c r="AI2400">
        <f t="shared" si="340"/>
        <v>0</v>
      </c>
      <c r="AJ2400">
        <f t="shared" si="341"/>
        <v>0</v>
      </c>
      <c r="AK2400">
        <f t="shared" si="342"/>
        <v>1</v>
      </c>
    </row>
    <row r="2401" spans="1:37" x14ac:dyDescent="0.35">
      <c r="A2401">
        <v>1</v>
      </c>
      <c r="B2401">
        <v>2</v>
      </c>
      <c r="C2401">
        <v>0</v>
      </c>
      <c r="D2401">
        <v>2</v>
      </c>
      <c r="E2401">
        <v>1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21</v>
      </c>
      <c r="M2401">
        <v>1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102</v>
      </c>
      <c r="AA2401">
        <v>1</v>
      </c>
      <c r="AB2401">
        <v>0</v>
      </c>
      <c r="AC2401">
        <f t="shared" si="334"/>
        <v>-2.9468052587405835</v>
      </c>
      <c r="AD2401">
        <f t="shared" si="335"/>
        <v>5.2507185150443732E-2</v>
      </c>
      <c r="AE2401">
        <f t="shared" si="336"/>
        <v>4.9887721329843877E-2</v>
      </c>
      <c r="AF2401">
        <f t="shared" si="337"/>
        <v>2.2225069315818097E-2</v>
      </c>
      <c r="AG2401">
        <f t="shared" si="338"/>
        <v>0</v>
      </c>
      <c r="AH2401">
        <f t="shared" si="339"/>
        <v>0</v>
      </c>
      <c r="AI2401">
        <f t="shared" si="340"/>
        <v>0</v>
      </c>
      <c r="AJ2401">
        <f t="shared" si="341"/>
        <v>0</v>
      </c>
      <c r="AK2401">
        <f t="shared" si="342"/>
        <v>1</v>
      </c>
    </row>
    <row r="2402" spans="1:37" x14ac:dyDescent="0.35">
      <c r="A2402">
        <v>1</v>
      </c>
      <c r="B2402">
        <v>2</v>
      </c>
      <c r="C2402">
        <v>0</v>
      </c>
      <c r="D2402">
        <v>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37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1</v>
      </c>
      <c r="X2402">
        <v>0</v>
      </c>
      <c r="Y2402">
        <v>0</v>
      </c>
      <c r="Z2402">
        <v>74.8</v>
      </c>
      <c r="AA2402">
        <v>1</v>
      </c>
      <c r="AB2402">
        <v>0</v>
      </c>
      <c r="AC2402">
        <f t="shared" si="334"/>
        <v>-3.740399579482661</v>
      </c>
      <c r="AD2402">
        <f t="shared" si="335"/>
        <v>2.3744613375146911E-2</v>
      </c>
      <c r="AE2402">
        <f t="shared" si="336"/>
        <v>2.3193883576944203E-2</v>
      </c>
      <c r="AF2402">
        <f t="shared" si="337"/>
        <v>1.0191629652377869E-2</v>
      </c>
      <c r="AG2402">
        <f t="shared" si="338"/>
        <v>0</v>
      </c>
      <c r="AH2402">
        <f t="shared" si="339"/>
        <v>0</v>
      </c>
      <c r="AI2402">
        <f t="shared" si="340"/>
        <v>0</v>
      </c>
      <c r="AJ2402">
        <f t="shared" si="341"/>
        <v>0</v>
      </c>
      <c r="AK2402">
        <f t="shared" si="342"/>
        <v>1</v>
      </c>
    </row>
    <row r="2403" spans="1:37" x14ac:dyDescent="0.35">
      <c r="A2403">
        <v>1</v>
      </c>
      <c r="B2403">
        <v>1</v>
      </c>
      <c r="C2403">
        <v>0</v>
      </c>
      <c r="D2403">
        <v>1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4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1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f t="shared" si="334"/>
        <v>-4.0678529686360489</v>
      </c>
      <c r="AD2403">
        <f t="shared" si="335"/>
        <v>1.711409358560163E-2</v>
      </c>
      <c r="AE2403">
        <f t="shared" si="336"/>
        <v>1.6826129628456758E-2</v>
      </c>
      <c r="AF2403">
        <f t="shared" si="337"/>
        <v>7.3696721316184348E-3</v>
      </c>
      <c r="AG2403">
        <f t="shared" si="338"/>
        <v>0</v>
      </c>
      <c r="AH2403">
        <f t="shared" si="339"/>
        <v>0</v>
      </c>
      <c r="AI2403">
        <f t="shared" si="340"/>
        <v>0</v>
      </c>
      <c r="AJ2403">
        <f t="shared" si="341"/>
        <v>0</v>
      </c>
      <c r="AK2403">
        <f t="shared" si="342"/>
        <v>1</v>
      </c>
    </row>
    <row r="2404" spans="1:37" x14ac:dyDescent="0.35">
      <c r="A2404">
        <v>1</v>
      </c>
      <c r="B2404">
        <v>2</v>
      </c>
      <c r="C2404">
        <v>0</v>
      </c>
      <c r="D2404">
        <v>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18</v>
      </c>
      <c r="M2404">
        <v>1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79</v>
      </c>
      <c r="AA2404">
        <v>1</v>
      </c>
      <c r="AB2404">
        <v>1</v>
      </c>
      <c r="AC2404">
        <f t="shared" si="334"/>
        <v>-1.8446435730823278</v>
      </c>
      <c r="AD2404">
        <f t="shared" si="335"/>
        <v>0.15808165540665936</v>
      </c>
      <c r="AE2404">
        <f t="shared" si="336"/>
        <v>0.13650303039395709</v>
      </c>
      <c r="AF2404">
        <f t="shared" si="337"/>
        <v>0.86485770709381271</v>
      </c>
      <c r="AG2404">
        <f t="shared" si="338"/>
        <v>0</v>
      </c>
      <c r="AH2404">
        <f t="shared" si="339"/>
        <v>0</v>
      </c>
      <c r="AI2404">
        <f t="shared" si="340"/>
        <v>0</v>
      </c>
      <c r="AJ2404">
        <f t="shared" si="341"/>
        <v>1</v>
      </c>
      <c r="AK2404">
        <f t="shared" si="342"/>
        <v>0</v>
      </c>
    </row>
    <row r="2405" spans="1:37" x14ac:dyDescent="0.35">
      <c r="A2405">
        <v>1</v>
      </c>
      <c r="B2405">
        <v>2</v>
      </c>
      <c r="C2405">
        <v>0</v>
      </c>
      <c r="D2405">
        <v>4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75</v>
      </c>
      <c r="M2405">
        <v>0</v>
      </c>
      <c r="N2405">
        <v>1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82.45</v>
      </c>
      <c r="AA2405">
        <v>0</v>
      </c>
      <c r="AB2405">
        <v>0</v>
      </c>
      <c r="AC2405">
        <f t="shared" si="334"/>
        <v>-0.14759860213946485</v>
      </c>
      <c r="AD2405">
        <f t="shared" si="335"/>
        <v>0.86277736243329428</v>
      </c>
      <c r="AE2405">
        <f t="shared" si="336"/>
        <v>0.46316719315628369</v>
      </c>
      <c r="AF2405">
        <f t="shared" si="337"/>
        <v>0.27016095149064756</v>
      </c>
      <c r="AG2405">
        <f t="shared" si="338"/>
        <v>0</v>
      </c>
      <c r="AH2405">
        <f t="shared" si="339"/>
        <v>0</v>
      </c>
      <c r="AI2405">
        <f t="shared" si="340"/>
        <v>0</v>
      </c>
      <c r="AJ2405">
        <f t="shared" si="341"/>
        <v>0</v>
      </c>
      <c r="AK2405">
        <f t="shared" si="342"/>
        <v>1</v>
      </c>
    </row>
    <row r="2406" spans="1:37" x14ac:dyDescent="0.35">
      <c r="A2406">
        <v>1</v>
      </c>
      <c r="B2406">
        <v>2</v>
      </c>
      <c r="C2406">
        <v>0</v>
      </c>
      <c r="D2406">
        <v>2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102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1</v>
      </c>
      <c r="V2406">
        <v>0</v>
      </c>
      <c r="W2406">
        <v>0</v>
      </c>
      <c r="X2406">
        <v>0</v>
      </c>
      <c r="Y2406">
        <v>0</v>
      </c>
      <c r="Z2406">
        <v>101.5</v>
      </c>
      <c r="AA2406">
        <v>0</v>
      </c>
      <c r="AB2406">
        <v>1</v>
      </c>
      <c r="AC2406">
        <f t="shared" si="334"/>
        <v>-0.20778372657105848</v>
      </c>
      <c r="AD2406">
        <f t="shared" si="335"/>
        <v>0.81238271450931421</v>
      </c>
      <c r="AE2406">
        <f t="shared" si="336"/>
        <v>0.4482401581110087</v>
      </c>
      <c r="AF2406">
        <f t="shared" si="337"/>
        <v>0.34848923734861204</v>
      </c>
      <c r="AG2406">
        <f t="shared" si="338"/>
        <v>0</v>
      </c>
      <c r="AH2406">
        <f t="shared" si="339"/>
        <v>0</v>
      </c>
      <c r="AI2406">
        <f t="shared" si="340"/>
        <v>0</v>
      </c>
      <c r="AJ2406">
        <f t="shared" si="341"/>
        <v>1</v>
      </c>
      <c r="AK2406">
        <f t="shared" si="342"/>
        <v>0</v>
      </c>
    </row>
    <row r="2407" spans="1:37" x14ac:dyDescent="0.35">
      <c r="A2407">
        <v>1</v>
      </c>
      <c r="B2407">
        <v>2</v>
      </c>
      <c r="C2407">
        <v>0</v>
      </c>
      <c r="D2407">
        <v>4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46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1</v>
      </c>
      <c r="V2407">
        <v>0</v>
      </c>
      <c r="W2407">
        <v>0</v>
      </c>
      <c r="X2407">
        <v>0</v>
      </c>
      <c r="Y2407">
        <v>0</v>
      </c>
      <c r="Z2407">
        <v>134.78</v>
      </c>
      <c r="AA2407">
        <v>1</v>
      </c>
      <c r="AB2407">
        <v>0</v>
      </c>
      <c r="AC2407">
        <f t="shared" si="334"/>
        <v>-1.1292993913443015</v>
      </c>
      <c r="AD2407">
        <f t="shared" si="335"/>
        <v>0.32325965561713793</v>
      </c>
      <c r="AE2407">
        <f t="shared" si="336"/>
        <v>0.24429041892490636</v>
      </c>
      <c r="AF2407">
        <f t="shared" si="337"/>
        <v>0.12164507165324924</v>
      </c>
      <c r="AG2407">
        <f t="shared" si="338"/>
        <v>0</v>
      </c>
      <c r="AH2407">
        <f t="shared" si="339"/>
        <v>0</v>
      </c>
      <c r="AI2407">
        <f t="shared" si="340"/>
        <v>0</v>
      </c>
      <c r="AJ2407">
        <f t="shared" si="341"/>
        <v>0</v>
      </c>
      <c r="AK2407">
        <f t="shared" si="342"/>
        <v>1</v>
      </c>
    </row>
    <row r="2408" spans="1:37" x14ac:dyDescent="0.35">
      <c r="A2408">
        <v>1</v>
      </c>
      <c r="B2408">
        <v>2</v>
      </c>
      <c r="C2408">
        <v>0</v>
      </c>
      <c r="D2408">
        <v>4</v>
      </c>
      <c r="E2408">
        <v>0</v>
      </c>
      <c r="F2408">
        <v>0</v>
      </c>
      <c r="G2408">
        <v>0</v>
      </c>
      <c r="H2408">
        <v>1</v>
      </c>
      <c r="I2408">
        <v>0</v>
      </c>
      <c r="J2408">
        <v>0</v>
      </c>
      <c r="K2408">
        <v>0</v>
      </c>
      <c r="L2408">
        <v>144</v>
      </c>
      <c r="M2408">
        <v>0</v>
      </c>
      <c r="N2408">
        <v>0</v>
      </c>
      <c r="O2408">
        <v>0</v>
      </c>
      <c r="P2408">
        <v>1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118.15</v>
      </c>
      <c r="AA2408">
        <v>1</v>
      </c>
      <c r="AB2408">
        <v>1</v>
      </c>
      <c r="AC2408">
        <f t="shared" si="334"/>
        <v>-0.21808044186079201</v>
      </c>
      <c r="AD2408">
        <f t="shared" si="335"/>
        <v>0.80406075892135687</v>
      </c>
      <c r="AE2408">
        <f t="shared" si="336"/>
        <v>0.44569494400072351</v>
      </c>
      <c r="AF2408">
        <f t="shared" si="337"/>
        <v>0.35096229255739747</v>
      </c>
      <c r="AG2408">
        <f t="shared" si="338"/>
        <v>0</v>
      </c>
      <c r="AH2408">
        <f t="shared" si="339"/>
        <v>0</v>
      </c>
      <c r="AI2408">
        <f t="shared" si="340"/>
        <v>0</v>
      </c>
      <c r="AJ2408">
        <f t="shared" si="341"/>
        <v>1</v>
      </c>
      <c r="AK2408">
        <f t="shared" si="342"/>
        <v>0</v>
      </c>
    </row>
    <row r="2409" spans="1:37" x14ac:dyDescent="0.35">
      <c r="A2409">
        <v>1</v>
      </c>
      <c r="B2409">
        <v>2</v>
      </c>
      <c r="C2409">
        <v>0</v>
      </c>
      <c r="D2409">
        <v>8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172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1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70.849999999999994</v>
      </c>
      <c r="AA2409">
        <v>1</v>
      </c>
      <c r="AB2409">
        <v>0</v>
      </c>
      <c r="AC2409">
        <f t="shared" si="334"/>
        <v>-0.25949125742645163</v>
      </c>
      <c r="AD2409">
        <f t="shared" si="335"/>
        <v>0.7714439523699923</v>
      </c>
      <c r="AE2409">
        <f t="shared" si="336"/>
        <v>0.43548877249990736</v>
      </c>
      <c r="AF2409">
        <f t="shared" si="337"/>
        <v>0.24832741601917993</v>
      </c>
      <c r="AG2409">
        <f t="shared" si="338"/>
        <v>0</v>
      </c>
      <c r="AH2409">
        <f t="shared" si="339"/>
        <v>0</v>
      </c>
      <c r="AI2409">
        <f t="shared" si="340"/>
        <v>0</v>
      </c>
      <c r="AJ2409">
        <f t="shared" si="341"/>
        <v>0</v>
      </c>
      <c r="AK2409">
        <f t="shared" si="342"/>
        <v>1</v>
      </c>
    </row>
    <row r="2410" spans="1:37" x14ac:dyDescent="0.35">
      <c r="A2410">
        <v>1</v>
      </c>
      <c r="B2410">
        <v>2</v>
      </c>
      <c r="C2410">
        <v>0</v>
      </c>
      <c r="D2410">
        <v>3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124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1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94.5</v>
      </c>
      <c r="AA2410">
        <v>0</v>
      </c>
      <c r="AB2410">
        <v>1</v>
      </c>
      <c r="AC2410">
        <f t="shared" si="334"/>
        <v>0.13041639269913397</v>
      </c>
      <c r="AD2410">
        <f t="shared" si="335"/>
        <v>1.1393026818893817</v>
      </c>
      <c r="AE2410">
        <f t="shared" si="336"/>
        <v>0.5325579645808588</v>
      </c>
      <c r="AF2410">
        <f t="shared" si="337"/>
        <v>0.27363311591253453</v>
      </c>
      <c r="AG2410">
        <f t="shared" si="338"/>
        <v>1</v>
      </c>
      <c r="AH2410">
        <f t="shared" si="339"/>
        <v>1</v>
      </c>
      <c r="AI2410">
        <f t="shared" si="340"/>
        <v>0</v>
      </c>
      <c r="AJ2410">
        <f t="shared" si="341"/>
        <v>0</v>
      </c>
      <c r="AK2410">
        <f t="shared" si="342"/>
        <v>0</v>
      </c>
    </row>
    <row r="2411" spans="1:37" x14ac:dyDescent="0.35">
      <c r="A2411">
        <v>1</v>
      </c>
      <c r="B2411">
        <v>2</v>
      </c>
      <c r="C2411">
        <v>0</v>
      </c>
      <c r="D2411">
        <v>4</v>
      </c>
      <c r="E2411">
        <v>0</v>
      </c>
      <c r="F2411">
        <v>0</v>
      </c>
      <c r="G2411">
        <v>0</v>
      </c>
      <c r="H2411">
        <v>0</v>
      </c>
      <c r="I2411">
        <v>1</v>
      </c>
      <c r="J2411">
        <v>0</v>
      </c>
      <c r="K2411">
        <v>0</v>
      </c>
      <c r="L2411">
        <v>41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1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139.94999999999999</v>
      </c>
      <c r="AA2411">
        <v>0</v>
      </c>
      <c r="AB2411">
        <v>0</v>
      </c>
      <c r="AC2411">
        <f t="shared" si="334"/>
        <v>-1.1814374059892496</v>
      </c>
      <c r="AD2411">
        <f t="shared" si="335"/>
        <v>0.30683737158968344</v>
      </c>
      <c r="AE2411">
        <f t="shared" si="336"/>
        <v>0.23479384524826952</v>
      </c>
      <c r="AF2411">
        <f t="shared" si="337"/>
        <v>0.11622154548744394</v>
      </c>
      <c r="AG2411">
        <f t="shared" si="338"/>
        <v>0</v>
      </c>
      <c r="AH2411">
        <f t="shared" si="339"/>
        <v>0</v>
      </c>
      <c r="AI2411">
        <f t="shared" si="340"/>
        <v>0</v>
      </c>
      <c r="AJ2411">
        <f t="shared" si="341"/>
        <v>0</v>
      </c>
      <c r="AK2411">
        <f t="shared" si="342"/>
        <v>1</v>
      </c>
    </row>
    <row r="2412" spans="1:37" x14ac:dyDescent="0.35">
      <c r="A2412">
        <v>1</v>
      </c>
      <c r="B2412">
        <v>2</v>
      </c>
      <c r="C2412">
        <v>0</v>
      </c>
      <c r="D2412">
        <v>3</v>
      </c>
      <c r="E2412">
        <v>0</v>
      </c>
      <c r="F2412">
        <v>0</v>
      </c>
      <c r="G2412">
        <v>0</v>
      </c>
      <c r="H2412">
        <v>1</v>
      </c>
      <c r="I2412">
        <v>0</v>
      </c>
      <c r="J2412">
        <v>0</v>
      </c>
      <c r="K2412">
        <v>0</v>
      </c>
      <c r="L2412">
        <v>63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1</v>
      </c>
      <c r="V2412">
        <v>0</v>
      </c>
      <c r="W2412">
        <v>0</v>
      </c>
      <c r="X2412">
        <v>0</v>
      </c>
      <c r="Y2412">
        <v>0</v>
      </c>
      <c r="Z2412">
        <v>125.55</v>
      </c>
      <c r="AA2412">
        <v>0</v>
      </c>
      <c r="AB2412">
        <v>1</v>
      </c>
      <c r="AC2412">
        <f t="shared" si="334"/>
        <v>-0.15730665700882263</v>
      </c>
      <c r="AD2412">
        <f t="shared" si="335"/>
        <v>0.85444199801102472</v>
      </c>
      <c r="AE2412">
        <f t="shared" si="336"/>
        <v>0.46075423169204188</v>
      </c>
      <c r="AF2412">
        <f t="shared" si="337"/>
        <v>0.33653066741206067</v>
      </c>
      <c r="AG2412">
        <f t="shared" si="338"/>
        <v>0</v>
      </c>
      <c r="AH2412">
        <f t="shared" si="339"/>
        <v>0</v>
      </c>
      <c r="AI2412">
        <f t="shared" si="340"/>
        <v>0</v>
      </c>
      <c r="AJ2412">
        <f t="shared" si="341"/>
        <v>1</v>
      </c>
      <c r="AK2412">
        <f t="shared" si="342"/>
        <v>0</v>
      </c>
    </row>
    <row r="2413" spans="1:37" x14ac:dyDescent="0.35">
      <c r="A2413">
        <v>1</v>
      </c>
      <c r="B2413">
        <v>2</v>
      </c>
      <c r="C2413">
        <v>0</v>
      </c>
      <c r="D2413">
        <v>5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148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1</v>
      </c>
      <c r="X2413">
        <v>0</v>
      </c>
      <c r="Y2413">
        <v>0</v>
      </c>
      <c r="Z2413">
        <v>67</v>
      </c>
      <c r="AA2413">
        <v>0</v>
      </c>
      <c r="AB2413">
        <v>0</v>
      </c>
      <c r="AC2413">
        <f t="shared" si="334"/>
        <v>-1.2079688936474811</v>
      </c>
      <c r="AD2413">
        <f t="shared" si="335"/>
        <v>0.29880356532557778</v>
      </c>
      <c r="AE2413">
        <f t="shared" si="336"/>
        <v>0.23006062910727776</v>
      </c>
      <c r="AF2413">
        <f t="shared" si="337"/>
        <v>0.11354347213066493</v>
      </c>
      <c r="AG2413">
        <f t="shared" si="338"/>
        <v>0</v>
      </c>
      <c r="AH2413">
        <f t="shared" si="339"/>
        <v>0</v>
      </c>
      <c r="AI2413">
        <f t="shared" si="340"/>
        <v>0</v>
      </c>
      <c r="AJ2413">
        <f t="shared" si="341"/>
        <v>0</v>
      </c>
      <c r="AK2413">
        <f t="shared" si="342"/>
        <v>1</v>
      </c>
    </row>
    <row r="2414" spans="1:37" x14ac:dyDescent="0.35">
      <c r="A2414">
        <v>1</v>
      </c>
      <c r="B2414">
        <v>1</v>
      </c>
      <c r="C2414">
        <v>0</v>
      </c>
      <c r="D2414">
        <v>2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24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1</v>
      </c>
      <c r="W2414">
        <v>0</v>
      </c>
      <c r="X2414">
        <v>0</v>
      </c>
      <c r="Y2414">
        <v>0</v>
      </c>
      <c r="Z2414">
        <v>101</v>
      </c>
      <c r="AA2414">
        <v>1</v>
      </c>
      <c r="AB2414">
        <v>0</v>
      </c>
      <c r="AC2414">
        <f t="shared" si="334"/>
        <v>-2.0000479681993872</v>
      </c>
      <c r="AD2414">
        <f t="shared" si="335"/>
        <v>0.1353287916024595</v>
      </c>
      <c r="AE2414">
        <f t="shared" si="336"/>
        <v>0.1191978857608726</v>
      </c>
      <c r="AF2414">
        <f t="shared" si="337"/>
        <v>5.5121651573447658E-2</v>
      </c>
      <c r="AG2414">
        <f t="shared" si="338"/>
        <v>0</v>
      </c>
      <c r="AH2414">
        <f t="shared" si="339"/>
        <v>0</v>
      </c>
      <c r="AI2414">
        <f t="shared" si="340"/>
        <v>0</v>
      </c>
      <c r="AJ2414">
        <f t="shared" si="341"/>
        <v>0</v>
      </c>
      <c r="AK2414">
        <f t="shared" si="342"/>
        <v>1</v>
      </c>
    </row>
    <row r="2415" spans="1:37" x14ac:dyDescent="0.35">
      <c r="A2415">
        <v>1</v>
      </c>
      <c r="B2415">
        <v>2</v>
      </c>
      <c r="C2415">
        <v>0</v>
      </c>
      <c r="D2415">
        <v>2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4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1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73.92</v>
      </c>
      <c r="AA2415">
        <v>1</v>
      </c>
      <c r="AB2415">
        <v>0</v>
      </c>
      <c r="AC2415">
        <f t="shared" si="334"/>
        <v>-3.58762803335601</v>
      </c>
      <c r="AD2415">
        <f t="shared" si="335"/>
        <v>2.7663870441082546E-2</v>
      </c>
      <c r="AE2415">
        <f t="shared" si="336"/>
        <v>2.6919181686526513E-2</v>
      </c>
      <c r="AF2415">
        <f t="shared" si="337"/>
        <v>1.1851088313371784E-2</v>
      </c>
      <c r="AG2415">
        <f t="shared" si="338"/>
        <v>0</v>
      </c>
      <c r="AH2415">
        <f t="shared" si="339"/>
        <v>0</v>
      </c>
      <c r="AI2415">
        <f t="shared" si="340"/>
        <v>0</v>
      </c>
      <c r="AJ2415">
        <f t="shared" si="341"/>
        <v>0</v>
      </c>
      <c r="AK2415">
        <f t="shared" si="342"/>
        <v>1</v>
      </c>
    </row>
    <row r="2416" spans="1:37" x14ac:dyDescent="0.35">
      <c r="A2416">
        <v>1</v>
      </c>
      <c r="B2416">
        <v>2</v>
      </c>
      <c r="C2416">
        <v>0</v>
      </c>
      <c r="D2416">
        <v>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6</v>
      </c>
      <c r="M2416">
        <v>0</v>
      </c>
      <c r="N2416">
        <v>0</v>
      </c>
      <c r="O2416">
        <v>0</v>
      </c>
      <c r="P2416">
        <v>0</v>
      </c>
      <c r="Q2416">
        <v>1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72.25</v>
      </c>
      <c r="AA2416">
        <v>0</v>
      </c>
      <c r="AB2416">
        <v>0</v>
      </c>
      <c r="AC2416">
        <f t="shared" si="334"/>
        <v>-1.9112928333728483</v>
      </c>
      <c r="AD2416">
        <f t="shared" si="335"/>
        <v>0.14788906702861593</v>
      </c>
      <c r="AE2416">
        <f t="shared" si="336"/>
        <v>0.12883567870494333</v>
      </c>
      <c r="AF2416">
        <f t="shared" si="337"/>
        <v>5.9899919503401448E-2</v>
      </c>
      <c r="AG2416">
        <f t="shared" si="338"/>
        <v>0</v>
      </c>
      <c r="AH2416">
        <f t="shared" si="339"/>
        <v>0</v>
      </c>
      <c r="AI2416">
        <f t="shared" si="340"/>
        <v>0</v>
      </c>
      <c r="AJ2416">
        <f t="shared" si="341"/>
        <v>0</v>
      </c>
      <c r="AK2416">
        <f t="shared" si="342"/>
        <v>1</v>
      </c>
    </row>
    <row r="2417" spans="1:37" x14ac:dyDescent="0.35">
      <c r="A2417">
        <v>1</v>
      </c>
      <c r="B2417">
        <v>1</v>
      </c>
      <c r="C2417">
        <v>0</v>
      </c>
      <c r="D2417">
        <v>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59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1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85</v>
      </c>
      <c r="AA2417">
        <v>0</v>
      </c>
      <c r="AB2417">
        <v>0</v>
      </c>
      <c r="AC2417">
        <f t="shared" si="334"/>
        <v>-1.1062251637265399</v>
      </c>
      <c r="AD2417">
        <f t="shared" si="335"/>
        <v>0.33080534315983645</v>
      </c>
      <c r="AE2417">
        <f t="shared" si="336"/>
        <v>0.24857530431488889</v>
      </c>
      <c r="AF2417">
        <f t="shared" si="337"/>
        <v>0.12411453588492322</v>
      </c>
      <c r="AG2417">
        <f t="shared" si="338"/>
        <v>0</v>
      </c>
      <c r="AH2417">
        <f t="shared" si="339"/>
        <v>0</v>
      </c>
      <c r="AI2417">
        <f t="shared" si="340"/>
        <v>0</v>
      </c>
      <c r="AJ2417">
        <f t="shared" si="341"/>
        <v>0</v>
      </c>
      <c r="AK2417">
        <f t="shared" si="342"/>
        <v>1</v>
      </c>
    </row>
    <row r="2418" spans="1:37" x14ac:dyDescent="0.35">
      <c r="A2418">
        <v>1</v>
      </c>
      <c r="B2418">
        <v>2</v>
      </c>
      <c r="C2418">
        <v>0</v>
      </c>
      <c r="D2418">
        <v>4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178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1</v>
      </c>
      <c r="V2418">
        <v>0</v>
      </c>
      <c r="W2418">
        <v>0</v>
      </c>
      <c r="X2418">
        <v>0</v>
      </c>
      <c r="Y2418">
        <v>0</v>
      </c>
      <c r="Z2418">
        <v>106.25</v>
      </c>
      <c r="AA2418">
        <v>1</v>
      </c>
      <c r="AB2418">
        <v>1</v>
      </c>
      <c r="AC2418">
        <f t="shared" si="334"/>
        <v>6.5321449540824972E-3</v>
      </c>
      <c r="AD2418">
        <f t="shared" si="335"/>
        <v>1.0065535259421514</v>
      </c>
      <c r="AE2418">
        <f t="shared" si="336"/>
        <v>0.50163303043188801</v>
      </c>
      <c r="AF2418">
        <f t="shared" si="337"/>
        <v>0.29961387476502621</v>
      </c>
      <c r="AG2418">
        <f t="shared" si="338"/>
        <v>1</v>
      </c>
      <c r="AH2418">
        <f t="shared" si="339"/>
        <v>1</v>
      </c>
      <c r="AI2418">
        <f t="shared" si="340"/>
        <v>0</v>
      </c>
      <c r="AJ2418">
        <f t="shared" si="341"/>
        <v>0</v>
      </c>
      <c r="AK2418">
        <f t="shared" si="342"/>
        <v>0</v>
      </c>
    </row>
    <row r="2419" spans="1:37" x14ac:dyDescent="0.35">
      <c r="A2419">
        <v>1</v>
      </c>
      <c r="B2419">
        <v>1</v>
      </c>
      <c r="C2419">
        <v>0</v>
      </c>
      <c r="D2419">
        <v>2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3</v>
      </c>
      <c r="M2419">
        <v>0</v>
      </c>
      <c r="N2419">
        <v>0</v>
      </c>
      <c r="O2419">
        <v>1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84</v>
      </c>
      <c r="AA2419">
        <v>2</v>
      </c>
      <c r="AB2419">
        <v>0</v>
      </c>
      <c r="AC2419">
        <f t="shared" si="334"/>
        <v>-3.8699834822296424</v>
      </c>
      <c r="AD2419">
        <f t="shared" si="335"/>
        <v>2.0858713961816398E-2</v>
      </c>
      <c r="AE2419">
        <f t="shared" si="336"/>
        <v>2.0432517915105523E-2</v>
      </c>
      <c r="AF2419">
        <f t="shared" si="337"/>
        <v>8.9656402332104826E-3</v>
      </c>
      <c r="AG2419">
        <f t="shared" si="338"/>
        <v>0</v>
      </c>
      <c r="AH2419">
        <f t="shared" si="339"/>
        <v>0</v>
      </c>
      <c r="AI2419">
        <f t="shared" si="340"/>
        <v>0</v>
      </c>
      <c r="AJ2419">
        <f t="shared" si="341"/>
        <v>0</v>
      </c>
      <c r="AK2419">
        <f t="shared" si="342"/>
        <v>1</v>
      </c>
    </row>
    <row r="2420" spans="1:37" x14ac:dyDescent="0.35">
      <c r="A2420">
        <v>1</v>
      </c>
      <c r="B2420">
        <v>2</v>
      </c>
      <c r="C2420">
        <v>0</v>
      </c>
      <c r="D2420">
        <v>2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27</v>
      </c>
      <c r="M2420">
        <v>1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75</v>
      </c>
      <c r="AA2420">
        <v>0</v>
      </c>
      <c r="AB2420">
        <v>1</v>
      </c>
      <c r="AC2420">
        <f t="shared" si="334"/>
        <v>-0.89798862220639597</v>
      </c>
      <c r="AD2420">
        <f t="shared" si="335"/>
        <v>0.40738824789479611</v>
      </c>
      <c r="AE2420">
        <f t="shared" si="336"/>
        <v>0.28946401144401829</v>
      </c>
      <c r="AF2420">
        <f t="shared" si="337"/>
        <v>0.53840542365618804</v>
      </c>
      <c r="AG2420">
        <f t="shared" si="338"/>
        <v>0</v>
      </c>
      <c r="AH2420">
        <f t="shared" si="339"/>
        <v>0</v>
      </c>
      <c r="AI2420">
        <f t="shared" si="340"/>
        <v>0</v>
      </c>
      <c r="AJ2420">
        <f t="shared" si="341"/>
        <v>1</v>
      </c>
      <c r="AK2420">
        <f t="shared" si="342"/>
        <v>0</v>
      </c>
    </row>
    <row r="2421" spans="1:37" x14ac:dyDescent="0.35">
      <c r="A2421">
        <v>1</v>
      </c>
      <c r="B2421">
        <v>2</v>
      </c>
      <c r="C2421">
        <v>1</v>
      </c>
      <c r="D2421">
        <v>5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8</v>
      </c>
      <c r="M2421">
        <v>0</v>
      </c>
      <c r="N2421">
        <v>1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133.4</v>
      </c>
      <c r="AA2421">
        <v>2</v>
      </c>
      <c r="AB2421">
        <v>0</v>
      </c>
      <c r="AC2421">
        <f t="shared" si="334"/>
        <v>-1.7626061049416397</v>
      </c>
      <c r="AD2421">
        <f t="shared" si="335"/>
        <v>0.17159708059174067</v>
      </c>
      <c r="AE2421">
        <f t="shared" si="336"/>
        <v>0.14646424392340737</v>
      </c>
      <c r="AF2421">
        <f t="shared" si="337"/>
        <v>6.8778280827521882E-2</v>
      </c>
      <c r="AG2421">
        <f t="shared" si="338"/>
        <v>0</v>
      </c>
      <c r="AH2421">
        <f t="shared" si="339"/>
        <v>0</v>
      </c>
      <c r="AI2421">
        <f t="shared" si="340"/>
        <v>0</v>
      </c>
      <c r="AJ2421">
        <f t="shared" si="341"/>
        <v>0</v>
      </c>
      <c r="AK2421">
        <f t="shared" si="342"/>
        <v>1</v>
      </c>
    </row>
    <row r="2422" spans="1:37" x14ac:dyDescent="0.35">
      <c r="A2422">
        <v>1</v>
      </c>
      <c r="B2422">
        <v>1</v>
      </c>
      <c r="C2422">
        <v>0</v>
      </c>
      <c r="D2422">
        <v>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32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1</v>
      </c>
      <c r="W2422">
        <v>0</v>
      </c>
      <c r="X2422">
        <v>0</v>
      </c>
      <c r="Y2422">
        <v>0</v>
      </c>
      <c r="Z2422">
        <v>73</v>
      </c>
      <c r="AA2422">
        <v>0</v>
      </c>
      <c r="AB2422">
        <v>0</v>
      </c>
      <c r="AC2422">
        <f t="shared" si="334"/>
        <v>-1.4072131729324278</v>
      </c>
      <c r="AD2422">
        <f t="shared" si="335"/>
        <v>0.2448246172024203</v>
      </c>
      <c r="AE2422">
        <f t="shared" si="336"/>
        <v>0.19667398428594018</v>
      </c>
      <c r="AF2422">
        <f t="shared" si="337"/>
        <v>9.5108168181489774E-2</v>
      </c>
      <c r="AG2422">
        <f t="shared" si="338"/>
        <v>0</v>
      </c>
      <c r="AH2422">
        <f t="shared" si="339"/>
        <v>0</v>
      </c>
      <c r="AI2422">
        <f t="shared" si="340"/>
        <v>0</v>
      </c>
      <c r="AJ2422">
        <f t="shared" si="341"/>
        <v>0</v>
      </c>
      <c r="AK2422">
        <f t="shared" si="342"/>
        <v>1</v>
      </c>
    </row>
    <row r="2423" spans="1:37" x14ac:dyDescent="0.35">
      <c r="A2423">
        <v>1</v>
      </c>
      <c r="B2423">
        <v>2</v>
      </c>
      <c r="C2423">
        <v>0</v>
      </c>
      <c r="D2423">
        <v>10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187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1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99.45</v>
      </c>
      <c r="AA2423">
        <v>1</v>
      </c>
      <c r="AB2423">
        <v>1</v>
      </c>
      <c r="AC2423">
        <f t="shared" si="334"/>
        <v>0.67123461747245594</v>
      </c>
      <c r="AD2423">
        <f t="shared" si="335"/>
        <v>1.9566515461931868</v>
      </c>
      <c r="AE2423">
        <f t="shared" si="336"/>
        <v>0.66177955556259516</v>
      </c>
      <c r="AF2423">
        <f t="shared" si="337"/>
        <v>0.17928665368190422</v>
      </c>
      <c r="AG2423">
        <f t="shared" si="338"/>
        <v>1</v>
      </c>
      <c r="AH2423">
        <f t="shared" si="339"/>
        <v>1</v>
      </c>
      <c r="AI2423">
        <f t="shared" si="340"/>
        <v>0</v>
      </c>
      <c r="AJ2423">
        <f t="shared" si="341"/>
        <v>0</v>
      </c>
      <c r="AK2423">
        <f t="shared" si="342"/>
        <v>0</v>
      </c>
    </row>
    <row r="2424" spans="1:37" x14ac:dyDescent="0.35">
      <c r="A2424">
        <v>1</v>
      </c>
      <c r="B2424">
        <v>2</v>
      </c>
      <c r="C2424">
        <v>0</v>
      </c>
      <c r="D2424">
        <v>3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1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f t="shared" si="334"/>
        <v>-3.7315607681157044</v>
      </c>
      <c r="AD2424">
        <f t="shared" si="335"/>
        <v>2.3955417791571666E-2</v>
      </c>
      <c r="AE2424">
        <f t="shared" si="336"/>
        <v>2.3394981241700741E-2</v>
      </c>
      <c r="AF2424">
        <f t="shared" si="337"/>
        <v>1.0281048213440596E-2</v>
      </c>
      <c r="AG2424">
        <f t="shared" si="338"/>
        <v>0</v>
      </c>
      <c r="AH2424">
        <f t="shared" si="339"/>
        <v>0</v>
      </c>
      <c r="AI2424">
        <f t="shared" si="340"/>
        <v>0</v>
      </c>
      <c r="AJ2424">
        <f t="shared" si="341"/>
        <v>0</v>
      </c>
      <c r="AK2424">
        <f t="shared" si="342"/>
        <v>1</v>
      </c>
    </row>
    <row r="2425" spans="1:37" x14ac:dyDescent="0.35">
      <c r="A2425">
        <v>1</v>
      </c>
      <c r="B2425">
        <v>2</v>
      </c>
      <c r="C2425">
        <v>0</v>
      </c>
      <c r="D2425">
        <v>4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62</v>
      </c>
      <c r="M2425">
        <v>0</v>
      </c>
      <c r="N2425">
        <v>0</v>
      </c>
      <c r="O2425">
        <v>1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76.91</v>
      </c>
      <c r="AA2425">
        <v>1</v>
      </c>
      <c r="AB2425">
        <v>0</v>
      </c>
      <c r="AC2425">
        <f t="shared" si="334"/>
        <v>-1.7607574312948326</v>
      </c>
      <c r="AD2425">
        <f t="shared" si="335"/>
        <v>0.17191460099787356</v>
      </c>
      <c r="AE2425">
        <f t="shared" si="336"/>
        <v>0.14669550225885913</v>
      </c>
      <c r="AF2425">
        <f t="shared" si="337"/>
        <v>6.8895965208788101E-2</v>
      </c>
      <c r="AG2425">
        <f t="shared" si="338"/>
        <v>0</v>
      </c>
      <c r="AH2425">
        <f t="shared" si="339"/>
        <v>0</v>
      </c>
      <c r="AI2425">
        <f t="shared" si="340"/>
        <v>0</v>
      </c>
      <c r="AJ2425">
        <f t="shared" si="341"/>
        <v>0</v>
      </c>
      <c r="AK2425">
        <f t="shared" si="342"/>
        <v>1</v>
      </c>
    </row>
    <row r="2426" spans="1:37" x14ac:dyDescent="0.35">
      <c r="A2426">
        <v>1</v>
      </c>
      <c r="B2426">
        <v>2</v>
      </c>
      <c r="C2426">
        <v>0</v>
      </c>
      <c r="D2426">
        <v>4</v>
      </c>
      <c r="E2426">
        <v>0</v>
      </c>
      <c r="F2426">
        <v>1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232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1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81.819999999999993</v>
      </c>
      <c r="AA2426">
        <v>1</v>
      </c>
      <c r="AB2426">
        <v>1</v>
      </c>
      <c r="AC2426">
        <f t="shared" si="334"/>
        <v>0.35220350653888199</v>
      </c>
      <c r="AD2426">
        <f t="shared" si="335"/>
        <v>1.4221979208469515</v>
      </c>
      <c r="AE2426">
        <f t="shared" si="336"/>
        <v>0.58715182132996901</v>
      </c>
      <c r="AF2426">
        <f t="shared" si="337"/>
        <v>0.23124958760997544</v>
      </c>
      <c r="AG2426">
        <f t="shared" si="338"/>
        <v>1</v>
      </c>
      <c r="AH2426">
        <f t="shared" si="339"/>
        <v>1</v>
      </c>
      <c r="AI2426">
        <f t="shared" si="340"/>
        <v>0</v>
      </c>
      <c r="AJ2426">
        <f t="shared" si="341"/>
        <v>0</v>
      </c>
      <c r="AK2426">
        <f t="shared" si="342"/>
        <v>0</v>
      </c>
    </row>
    <row r="2427" spans="1:37" x14ac:dyDescent="0.35">
      <c r="A2427">
        <v>1</v>
      </c>
      <c r="B2427">
        <v>2</v>
      </c>
      <c r="C2427">
        <v>0</v>
      </c>
      <c r="D2427">
        <v>2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52</v>
      </c>
      <c r="M2427">
        <v>1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78.3</v>
      </c>
      <c r="AA2427">
        <v>1</v>
      </c>
      <c r="AB2427">
        <v>1</v>
      </c>
      <c r="AC2427">
        <f t="shared" si="334"/>
        <v>-1.6015172265469602</v>
      </c>
      <c r="AD2427">
        <f t="shared" si="335"/>
        <v>0.20159042750084435</v>
      </c>
      <c r="AE2427">
        <f t="shared" si="336"/>
        <v>0.16776966833875903</v>
      </c>
      <c r="AF2427">
        <f t="shared" si="337"/>
        <v>0.77528655401874225</v>
      </c>
      <c r="AG2427">
        <f t="shared" si="338"/>
        <v>0</v>
      </c>
      <c r="AH2427">
        <f t="shared" si="339"/>
        <v>0</v>
      </c>
      <c r="AI2427">
        <f t="shared" si="340"/>
        <v>0</v>
      </c>
      <c r="AJ2427">
        <f t="shared" si="341"/>
        <v>1</v>
      </c>
      <c r="AK2427">
        <f t="shared" si="342"/>
        <v>0</v>
      </c>
    </row>
    <row r="2428" spans="1:37" x14ac:dyDescent="0.35">
      <c r="A2428">
        <v>1</v>
      </c>
      <c r="B2428">
        <v>2</v>
      </c>
      <c r="C2428">
        <v>0</v>
      </c>
      <c r="D2428">
        <v>1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2</v>
      </c>
      <c r="M2428">
        <v>0</v>
      </c>
      <c r="N2428">
        <v>0</v>
      </c>
      <c r="O2428">
        <v>1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119</v>
      </c>
      <c r="AA2428">
        <v>0</v>
      </c>
      <c r="AB2428">
        <v>0</v>
      </c>
      <c r="AC2428">
        <f t="shared" si="334"/>
        <v>-0.80685293482021736</v>
      </c>
      <c r="AD2428">
        <f t="shared" si="335"/>
        <v>0.44626026880727426</v>
      </c>
      <c r="AE2428">
        <f t="shared" si="336"/>
        <v>0.30856152134726311</v>
      </c>
      <c r="AF2428">
        <f t="shared" si="337"/>
        <v>0.16024645556948788</v>
      </c>
      <c r="AG2428">
        <f t="shared" si="338"/>
        <v>0</v>
      </c>
      <c r="AH2428">
        <f t="shared" si="339"/>
        <v>0</v>
      </c>
      <c r="AI2428">
        <f t="shared" si="340"/>
        <v>0</v>
      </c>
      <c r="AJ2428">
        <f t="shared" si="341"/>
        <v>0</v>
      </c>
      <c r="AK2428">
        <f t="shared" si="342"/>
        <v>1</v>
      </c>
    </row>
    <row r="2429" spans="1:37" x14ac:dyDescent="0.35">
      <c r="A2429">
        <v>1</v>
      </c>
      <c r="B2429">
        <v>2</v>
      </c>
      <c r="C2429">
        <v>0</v>
      </c>
      <c r="D2429">
        <v>5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183</v>
      </c>
      <c r="M2429">
        <v>0</v>
      </c>
      <c r="N2429">
        <v>0</v>
      </c>
      <c r="O2429">
        <v>0</v>
      </c>
      <c r="P2429">
        <v>1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100.3</v>
      </c>
      <c r="AA2429">
        <v>1</v>
      </c>
      <c r="AB2429">
        <v>1</v>
      </c>
      <c r="AC2429">
        <f t="shared" si="334"/>
        <v>6.9521821471402845E-2</v>
      </c>
      <c r="AD2429">
        <f t="shared" si="335"/>
        <v>1.071995453467675</v>
      </c>
      <c r="AE2429">
        <f t="shared" si="336"/>
        <v>0.51737345836043791</v>
      </c>
      <c r="AF2429">
        <f t="shared" si="337"/>
        <v>0.28619585467487996</v>
      </c>
      <c r="AG2429">
        <f t="shared" si="338"/>
        <v>1</v>
      </c>
      <c r="AH2429">
        <f t="shared" si="339"/>
        <v>1</v>
      </c>
      <c r="AI2429">
        <f t="shared" si="340"/>
        <v>0</v>
      </c>
      <c r="AJ2429">
        <f t="shared" si="341"/>
        <v>0</v>
      </c>
      <c r="AK2429">
        <f t="shared" si="342"/>
        <v>0</v>
      </c>
    </row>
    <row r="2430" spans="1:37" x14ac:dyDescent="0.35">
      <c r="A2430">
        <v>1</v>
      </c>
      <c r="B2430">
        <v>2</v>
      </c>
      <c r="C2430">
        <v>0</v>
      </c>
      <c r="D2430">
        <v>3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193</v>
      </c>
      <c r="M2430">
        <v>0</v>
      </c>
      <c r="N2430">
        <v>0</v>
      </c>
      <c r="O2430">
        <v>0</v>
      </c>
      <c r="P2430">
        <v>0</v>
      </c>
      <c r="Q2430">
        <v>1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120</v>
      </c>
      <c r="AA2430">
        <v>0</v>
      </c>
      <c r="AB2430">
        <v>1</v>
      </c>
      <c r="AC2430">
        <f t="shared" si="334"/>
        <v>1.4796766102358521</v>
      </c>
      <c r="AD2430">
        <f t="shared" si="335"/>
        <v>4.3915252769355231</v>
      </c>
      <c r="AE2430">
        <f t="shared" si="336"/>
        <v>0.81452372962472919</v>
      </c>
      <c r="AF2430">
        <f t="shared" si="337"/>
        <v>8.9096258814086643E-2</v>
      </c>
      <c r="AG2430">
        <f t="shared" si="338"/>
        <v>1</v>
      </c>
      <c r="AH2430">
        <f t="shared" si="339"/>
        <v>1</v>
      </c>
      <c r="AI2430">
        <f t="shared" si="340"/>
        <v>0</v>
      </c>
      <c r="AJ2430">
        <f t="shared" si="341"/>
        <v>0</v>
      </c>
      <c r="AK2430">
        <f t="shared" si="342"/>
        <v>0</v>
      </c>
    </row>
    <row r="2431" spans="1:37" x14ac:dyDescent="0.35">
      <c r="A2431">
        <v>1</v>
      </c>
      <c r="B2431">
        <v>2</v>
      </c>
      <c r="C2431">
        <v>1</v>
      </c>
      <c r="D2431">
        <v>2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11</v>
      </c>
      <c r="M2431">
        <v>0</v>
      </c>
      <c r="N2431">
        <v>0</v>
      </c>
      <c r="O2431">
        <v>0</v>
      </c>
      <c r="P2431">
        <v>1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159</v>
      </c>
      <c r="AA2431">
        <v>0</v>
      </c>
      <c r="AB2431">
        <v>1</v>
      </c>
      <c r="AC2431">
        <f t="shared" si="334"/>
        <v>0.16020313904092642</v>
      </c>
      <c r="AD2431">
        <f t="shared" si="335"/>
        <v>1.1737492810790386</v>
      </c>
      <c r="AE2431">
        <f t="shared" si="336"/>
        <v>0.53996534526575901</v>
      </c>
      <c r="AF2431">
        <f t="shared" si="337"/>
        <v>0.26763411210815191</v>
      </c>
      <c r="AG2431">
        <f t="shared" si="338"/>
        <v>1</v>
      </c>
      <c r="AH2431">
        <f t="shared" si="339"/>
        <v>1</v>
      </c>
      <c r="AI2431">
        <f t="shared" si="340"/>
        <v>0</v>
      </c>
      <c r="AJ2431">
        <f t="shared" si="341"/>
        <v>0</v>
      </c>
      <c r="AK2431">
        <f t="shared" si="342"/>
        <v>0</v>
      </c>
    </row>
    <row r="2432" spans="1:37" x14ac:dyDescent="0.35">
      <c r="A2432">
        <v>1</v>
      </c>
      <c r="B2432">
        <v>2</v>
      </c>
      <c r="C2432">
        <v>0</v>
      </c>
      <c r="D2432">
        <v>1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22</v>
      </c>
      <c r="M2432">
        <v>0</v>
      </c>
      <c r="N2432">
        <v>0</v>
      </c>
      <c r="O2432">
        <v>0</v>
      </c>
      <c r="P2432">
        <v>1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109</v>
      </c>
      <c r="AA2432">
        <v>2</v>
      </c>
      <c r="AB2432">
        <v>0</v>
      </c>
      <c r="AC2432">
        <f t="shared" si="334"/>
        <v>-3.4138991766573121</v>
      </c>
      <c r="AD2432">
        <f t="shared" si="335"/>
        <v>3.291261774475826E-2</v>
      </c>
      <c r="AE2432">
        <f t="shared" si="336"/>
        <v>3.1863893595006174E-2</v>
      </c>
      <c r="AF2432">
        <f t="shared" si="337"/>
        <v>1.4063582665358872E-2</v>
      </c>
      <c r="AG2432">
        <f t="shared" si="338"/>
        <v>0</v>
      </c>
      <c r="AH2432">
        <f t="shared" si="339"/>
        <v>0</v>
      </c>
      <c r="AI2432">
        <f t="shared" si="340"/>
        <v>0</v>
      </c>
      <c r="AJ2432">
        <f t="shared" si="341"/>
        <v>0</v>
      </c>
      <c r="AK2432">
        <f t="shared" si="342"/>
        <v>1</v>
      </c>
    </row>
    <row r="2433" spans="1:37" x14ac:dyDescent="0.35">
      <c r="A2433">
        <v>1</v>
      </c>
      <c r="B2433">
        <v>2</v>
      </c>
      <c r="C2433">
        <v>0</v>
      </c>
      <c r="D2433">
        <v>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222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1</v>
      </c>
      <c r="V2433">
        <v>0</v>
      </c>
      <c r="W2433">
        <v>0</v>
      </c>
      <c r="X2433">
        <v>0</v>
      </c>
      <c r="Y2433">
        <v>0</v>
      </c>
      <c r="Z2433">
        <v>102.85</v>
      </c>
      <c r="AA2433">
        <v>1</v>
      </c>
      <c r="AB2433">
        <v>1</v>
      </c>
      <c r="AC2433">
        <f t="shared" si="334"/>
        <v>0.62180159752245201</v>
      </c>
      <c r="AD2433">
        <f t="shared" si="335"/>
        <v>1.862280100624681</v>
      </c>
      <c r="AE2433">
        <f t="shared" si="336"/>
        <v>0.65062818283166823</v>
      </c>
      <c r="AF2433">
        <f t="shared" si="337"/>
        <v>0.18666712859922255</v>
      </c>
      <c r="AG2433">
        <f t="shared" si="338"/>
        <v>1</v>
      </c>
      <c r="AH2433">
        <f t="shared" si="339"/>
        <v>1</v>
      </c>
      <c r="AI2433">
        <f t="shared" si="340"/>
        <v>0</v>
      </c>
      <c r="AJ2433">
        <f t="shared" si="341"/>
        <v>0</v>
      </c>
      <c r="AK2433">
        <f t="shared" si="342"/>
        <v>0</v>
      </c>
    </row>
    <row r="2434" spans="1:37" x14ac:dyDescent="0.35">
      <c r="A2434">
        <v>1</v>
      </c>
      <c r="B2434">
        <v>3</v>
      </c>
      <c r="C2434">
        <v>0</v>
      </c>
      <c r="D2434">
        <v>2</v>
      </c>
      <c r="E2434">
        <v>0</v>
      </c>
      <c r="F2434">
        <v>0</v>
      </c>
      <c r="G2434">
        <v>0</v>
      </c>
      <c r="H2434">
        <v>1</v>
      </c>
      <c r="I2434">
        <v>0</v>
      </c>
      <c r="J2434">
        <v>0</v>
      </c>
      <c r="K2434">
        <v>0</v>
      </c>
      <c r="L2434">
        <v>141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1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163.80000000000001</v>
      </c>
      <c r="AA2434">
        <v>1</v>
      </c>
      <c r="AB2434">
        <v>0</v>
      </c>
      <c r="AC2434">
        <f t="shared" si="334"/>
        <v>0.37269941710794319</v>
      </c>
      <c r="AD2434">
        <f t="shared" si="335"/>
        <v>1.4516479337137904</v>
      </c>
      <c r="AE2434">
        <f t="shared" si="336"/>
        <v>0.59211109138122209</v>
      </c>
      <c r="AF2434">
        <f t="shared" si="337"/>
        <v>0.38945810392819141</v>
      </c>
      <c r="AG2434">
        <f t="shared" si="338"/>
        <v>1</v>
      </c>
      <c r="AH2434">
        <f t="shared" si="339"/>
        <v>0</v>
      </c>
      <c r="AI2434">
        <f t="shared" si="340"/>
        <v>1</v>
      </c>
      <c r="AJ2434">
        <f t="shared" si="341"/>
        <v>0</v>
      </c>
      <c r="AK2434">
        <f t="shared" si="342"/>
        <v>0</v>
      </c>
    </row>
    <row r="2435" spans="1:37" x14ac:dyDescent="0.35">
      <c r="A2435">
        <v>1</v>
      </c>
      <c r="B2435">
        <v>2</v>
      </c>
      <c r="C2435">
        <v>0</v>
      </c>
      <c r="D2435">
        <v>2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1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1</v>
      </c>
      <c r="U2435">
        <v>0</v>
      </c>
      <c r="V2435">
        <v>0</v>
      </c>
      <c r="W2435">
        <v>0</v>
      </c>
      <c r="X2435">
        <v>1</v>
      </c>
      <c r="Y2435">
        <v>1</v>
      </c>
      <c r="Z2435">
        <v>102.6</v>
      </c>
      <c r="AA2435">
        <v>0</v>
      </c>
      <c r="AB2435">
        <v>0</v>
      </c>
      <c r="AC2435">
        <f t="shared" si="334"/>
        <v>-4.0236673172446444</v>
      </c>
      <c r="AD2435">
        <f t="shared" si="335"/>
        <v>1.7887246300791571E-2</v>
      </c>
      <c r="AE2435">
        <f t="shared" si="336"/>
        <v>1.7572915237711689E-2</v>
      </c>
      <c r="AF2435">
        <f t="shared" si="337"/>
        <v>7.6996728716180228E-3</v>
      </c>
      <c r="AG2435">
        <f t="shared" si="338"/>
        <v>0</v>
      </c>
      <c r="AH2435">
        <f t="shared" si="339"/>
        <v>0</v>
      </c>
      <c r="AI2435">
        <f t="shared" si="340"/>
        <v>0</v>
      </c>
      <c r="AJ2435">
        <f t="shared" si="341"/>
        <v>0</v>
      </c>
      <c r="AK2435">
        <f t="shared" si="342"/>
        <v>1</v>
      </c>
    </row>
    <row r="2436" spans="1:37" x14ac:dyDescent="0.35">
      <c r="A2436">
        <v>1</v>
      </c>
      <c r="B2436">
        <v>2</v>
      </c>
      <c r="C2436">
        <v>0</v>
      </c>
      <c r="D2436">
        <v>2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15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1</v>
      </c>
      <c r="X2436">
        <v>0</v>
      </c>
      <c r="Y2436">
        <v>0</v>
      </c>
      <c r="Z2436">
        <v>60</v>
      </c>
      <c r="AA2436">
        <v>0</v>
      </c>
      <c r="AB2436">
        <v>0</v>
      </c>
      <c r="AC2436">
        <f t="shared" si="334"/>
        <v>-3.4536333636825685</v>
      </c>
      <c r="AD2436">
        <f t="shared" si="335"/>
        <v>3.1630502224558155E-2</v>
      </c>
      <c r="AE2436">
        <f t="shared" si="336"/>
        <v>3.0660689225795155E-2</v>
      </c>
      <c r="AF2436">
        <f t="shared" si="337"/>
        <v>1.3524174442996776E-2</v>
      </c>
      <c r="AG2436">
        <f t="shared" si="338"/>
        <v>0</v>
      </c>
      <c r="AH2436">
        <f t="shared" si="339"/>
        <v>0</v>
      </c>
      <c r="AI2436">
        <f t="shared" si="340"/>
        <v>0</v>
      </c>
      <c r="AJ2436">
        <f t="shared" si="341"/>
        <v>0</v>
      </c>
      <c r="AK2436">
        <f t="shared" si="342"/>
        <v>1</v>
      </c>
    </row>
    <row r="2437" spans="1:37" x14ac:dyDescent="0.35">
      <c r="A2437">
        <v>1</v>
      </c>
      <c r="B2437">
        <v>2</v>
      </c>
      <c r="C2437">
        <v>0</v>
      </c>
      <c r="D2437">
        <v>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26</v>
      </c>
      <c r="M2437">
        <v>0</v>
      </c>
      <c r="N2437">
        <v>0</v>
      </c>
      <c r="O2437">
        <v>0</v>
      </c>
      <c r="P2437">
        <v>0</v>
      </c>
      <c r="Q2437">
        <v>1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137.66999999999999</v>
      </c>
      <c r="AA2437">
        <v>1</v>
      </c>
      <c r="AB2437">
        <v>1</v>
      </c>
      <c r="AC2437">
        <f t="shared" si="334"/>
        <v>-1.4854018083283131</v>
      </c>
      <c r="AD2437">
        <f t="shared" si="335"/>
        <v>0.22641134843154767</v>
      </c>
      <c r="AE2437">
        <f t="shared" si="336"/>
        <v>0.18461289413303633</v>
      </c>
      <c r="AF2437">
        <f t="shared" si="337"/>
        <v>0.73373796931626278</v>
      </c>
      <c r="AG2437">
        <f t="shared" si="338"/>
        <v>0</v>
      </c>
      <c r="AH2437">
        <f t="shared" si="339"/>
        <v>0</v>
      </c>
      <c r="AI2437">
        <f t="shared" si="340"/>
        <v>0</v>
      </c>
      <c r="AJ2437">
        <f t="shared" si="341"/>
        <v>1</v>
      </c>
      <c r="AK2437">
        <f t="shared" si="342"/>
        <v>0</v>
      </c>
    </row>
    <row r="2438" spans="1:37" x14ac:dyDescent="0.35">
      <c r="A2438">
        <v>1</v>
      </c>
      <c r="B2438">
        <v>2</v>
      </c>
      <c r="C2438">
        <v>0</v>
      </c>
      <c r="D2438">
        <v>2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42</v>
      </c>
      <c r="M2438">
        <v>0</v>
      </c>
      <c r="N2438">
        <v>0</v>
      </c>
      <c r="O2438">
        <v>1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94.5</v>
      </c>
      <c r="AA2438">
        <v>0</v>
      </c>
      <c r="AB2438">
        <v>0</v>
      </c>
      <c r="AC2438">
        <f t="shared" si="334"/>
        <v>-0.71943338976620907</v>
      </c>
      <c r="AD2438">
        <f t="shared" si="335"/>
        <v>0.48702813291949287</v>
      </c>
      <c r="AE2438">
        <f t="shared" si="336"/>
        <v>0.32751776656928955</v>
      </c>
      <c r="AF2438">
        <f t="shared" si="337"/>
        <v>0.17231918496857135</v>
      </c>
      <c r="AG2438">
        <f t="shared" si="338"/>
        <v>0</v>
      </c>
      <c r="AH2438">
        <f t="shared" si="339"/>
        <v>0</v>
      </c>
      <c r="AI2438">
        <f t="shared" si="340"/>
        <v>0</v>
      </c>
      <c r="AJ2438">
        <f t="shared" si="341"/>
        <v>0</v>
      </c>
      <c r="AK2438">
        <f t="shared" si="342"/>
        <v>1</v>
      </c>
    </row>
    <row r="2439" spans="1:37" x14ac:dyDescent="0.35">
      <c r="A2439">
        <v>1</v>
      </c>
      <c r="B2439">
        <v>2</v>
      </c>
      <c r="C2439">
        <v>0</v>
      </c>
      <c r="D2439">
        <v>4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1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1</v>
      </c>
      <c r="W2439">
        <v>0</v>
      </c>
      <c r="X2439">
        <v>0</v>
      </c>
      <c r="Y2439">
        <v>0</v>
      </c>
      <c r="Z2439">
        <v>68</v>
      </c>
      <c r="AA2439">
        <v>1</v>
      </c>
      <c r="AB2439">
        <v>0</v>
      </c>
      <c r="AC2439">
        <f t="shared" si="334"/>
        <v>-2.6907974261790404</v>
      </c>
      <c r="AD2439">
        <f t="shared" si="335"/>
        <v>6.782683091026763E-2</v>
      </c>
      <c r="AE2439">
        <f t="shared" si="336"/>
        <v>6.3518567755455946E-2</v>
      </c>
      <c r="AF2439">
        <f t="shared" si="337"/>
        <v>2.8500829024117155E-2</v>
      </c>
      <c r="AG2439">
        <f t="shared" si="338"/>
        <v>0</v>
      </c>
      <c r="AH2439">
        <f t="shared" si="339"/>
        <v>0</v>
      </c>
      <c r="AI2439">
        <f t="shared" si="340"/>
        <v>0</v>
      </c>
      <c r="AJ2439">
        <f t="shared" si="341"/>
        <v>0</v>
      </c>
      <c r="AK2439">
        <f t="shared" si="342"/>
        <v>1</v>
      </c>
    </row>
    <row r="2440" spans="1:37" x14ac:dyDescent="0.35">
      <c r="A2440">
        <v>1</v>
      </c>
      <c r="B2440">
        <v>3</v>
      </c>
      <c r="C2440">
        <v>0</v>
      </c>
      <c r="D2440">
        <v>2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173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1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96.9</v>
      </c>
      <c r="AA2440">
        <v>0</v>
      </c>
      <c r="AB2440">
        <v>0</v>
      </c>
      <c r="AC2440">
        <f t="shared" si="334"/>
        <v>0.90586662788911188</v>
      </c>
      <c r="AD2440">
        <f t="shared" si="335"/>
        <v>2.4740750967348846</v>
      </c>
      <c r="AE2440">
        <f t="shared" si="336"/>
        <v>0.7121536028568145</v>
      </c>
      <c r="AF2440">
        <f t="shared" si="337"/>
        <v>0.54083920206302805</v>
      </c>
      <c r="AG2440">
        <f t="shared" si="338"/>
        <v>1</v>
      </c>
      <c r="AH2440">
        <f t="shared" si="339"/>
        <v>0</v>
      </c>
      <c r="AI2440">
        <f t="shared" si="340"/>
        <v>1</v>
      </c>
      <c r="AJ2440">
        <f t="shared" si="341"/>
        <v>0</v>
      </c>
      <c r="AK2440">
        <f t="shared" si="342"/>
        <v>0</v>
      </c>
    </row>
    <row r="2441" spans="1:37" x14ac:dyDescent="0.35">
      <c r="A2441">
        <v>1</v>
      </c>
      <c r="B2441">
        <v>2</v>
      </c>
      <c r="C2441">
        <v>0</v>
      </c>
      <c r="D2441">
        <v>5</v>
      </c>
      <c r="E2441">
        <v>0</v>
      </c>
      <c r="F2441">
        <v>0</v>
      </c>
      <c r="G2441">
        <v>0</v>
      </c>
      <c r="H2441">
        <v>1</v>
      </c>
      <c r="I2441">
        <v>0</v>
      </c>
      <c r="J2441">
        <v>0</v>
      </c>
      <c r="K2441">
        <v>0</v>
      </c>
      <c r="L2441">
        <v>126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1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126</v>
      </c>
      <c r="AA2441">
        <v>0</v>
      </c>
      <c r="AB2441">
        <v>0</v>
      </c>
      <c r="AC2441">
        <f t="shared" si="334"/>
        <v>0.99952602722674211</v>
      </c>
      <c r="AD2441">
        <f t="shared" si="335"/>
        <v>2.7169937421653443</v>
      </c>
      <c r="AE2441">
        <f t="shared" si="336"/>
        <v>0.73096537972177289</v>
      </c>
      <c r="AF2441">
        <f t="shared" si="337"/>
        <v>0.57019182992936945</v>
      </c>
      <c r="AG2441">
        <f t="shared" si="338"/>
        <v>1</v>
      </c>
      <c r="AH2441">
        <f t="shared" si="339"/>
        <v>0</v>
      </c>
      <c r="AI2441">
        <f t="shared" si="340"/>
        <v>1</v>
      </c>
      <c r="AJ2441">
        <f t="shared" si="341"/>
        <v>0</v>
      </c>
      <c r="AK2441">
        <f t="shared" si="342"/>
        <v>0</v>
      </c>
    </row>
    <row r="2442" spans="1:37" x14ac:dyDescent="0.35">
      <c r="A2442">
        <v>1</v>
      </c>
      <c r="B2442">
        <v>1</v>
      </c>
      <c r="C2442">
        <v>0</v>
      </c>
      <c r="D2442">
        <v>2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181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1</v>
      </c>
      <c r="V2442">
        <v>0</v>
      </c>
      <c r="W2442">
        <v>0</v>
      </c>
      <c r="X2442">
        <v>0</v>
      </c>
      <c r="Y2442">
        <v>0</v>
      </c>
      <c r="Z2442">
        <v>120</v>
      </c>
      <c r="AA2442">
        <v>0</v>
      </c>
      <c r="AB2442">
        <v>1</v>
      </c>
      <c r="AC2442">
        <f t="shared" si="334"/>
        <v>1.1097967534718576</v>
      </c>
      <c r="AD2442">
        <f t="shared" si="335"/>
        <v>3.0337417342960058</v>
      </c>
      <c r="AE2442">
        <f t="shared" si="336"/>
        <v>0.75209121806244572</v>
      </c>
      <c r="AF2442">
        <f t="shared" si="337"/>
        <v>0.12372948241544281</v>
      </c>
      <c r="AG2442">
        <f t="shared" si="338"/>
        <v>1</v>
      </c>
      <c r="AH2442">
        <f t="shared" si="339"/>
        <v>1</v>
      </c>
      <c r="AI2442">
        <f t="shared" si="340"/>
        <v>0</v>
      </c>
      <c r="AJ2442">
        <f t="shared" si="341"/>
        <v>0</v>
      </c>
      <c r="AK2442">
        <f t="shared" si="342"/>
        <v>0</v>
      </c>
    </row>
    <row r="2443" spans="1:37" x14ac:dyDescent="0.35">
      <c r="A2443">
        <v>1</v>
      </c>
      <c r="B2443">
        <v>2</v>
      </c>
      <c r="C2443">
        <v>0</v>
      </c>
      <c r="D2443">
        <v>3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39</v>
      </c>
      <c r="M2443">
        <v>1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67.5</v>
      </c>
      <c r="AA2443">
        <v>1</v>
      </c>
      <c r="AB2443">
        <v>0</v>
      </c>
      <c r="AC2443">
        <f t="shared" si="334"/>
        <v>-1.9197227139612734</v>
      </c>
      <c r="AD2443">
        <f t="shared" si="335"/>
        <v>0.14664761983077484</v>
      </c>
      <c r="AE2443">
        <f t="shared" si="336"/>
        <v>0.12789249050411622</v>
      </c>
      <c r="AF2443">
        <f t="shared" si="337"/>
        <v>5.9429973894518318E-2</v>
      </c>
      <c r="AG2443">
        <f t="shared" si="338"/>
        <v>0</v>
      </c>
      <c r="AH2443">
        <f t="shared" si="339"/>
        <v>0</v>
      </c>
      <c r="AI2443">
        <f t="shared" si="340"/>
        <v>0</v>
      </c>
      <c r="AJ2443">
        <f t="shared" si="341"/>
        <v>0</v>
      </c>
      <c r="AK2443">
        <f t="shared" si="342"/>
        <v>1</v>
      </c>
    </row>
    <row r="2444" spans="1:37" x14ac:dyDescent="0.35">
      <c r="A2444">
        <v>1</v>
      </c>
      <c r="B2444">
        <v>2</v>
      </c>
      <c r="C2444">
        <v>0</v>
      </c>
      <c r="D2444">
        <v>2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39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1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101.5</v>
      </c>
      <c r="AA2444">
        <v>0</v>
      </c>
      <c r="AB2444">
        <v>0</v>
      </c>
      <c r="AC2444">
        <f t="shared" si="334"/>
        <v>-0.9558502014197976</v>
      </c>
      <c r="AD2444">
        <f t="shared" si="335"/>
        <v>0.38448511576119498</v>
      </c>
      <c r="AE2444">
        <f t="shared" si="336"/>
        <v>0.27770982250668952</v>
      </c>
      <c r="AF2444">
        <f t="shared" si="337"/>
        <v>0.14128829111985447</v>
      </c>
      <c r="AG2444">
        <f t="shared" si="338"/>
        <v>0</v>
      </c>
      <c r="AH2444">
        <f t="shared" si="339"/>
        <v>0</v>
      </c>
      <c r="AI2444">
        <f t="shared" si="340"/>
        <v>0</v>
      </c>
      <c r="AJ2444">
        <f t="shared" si="341"/>
        <v>0</v>
      </c>
      <c r="AK2444">
        <f t="shared" si="342"/>
        <v>1</v>
      </c>
    </row>
    <row r="2445" spans="1:37" x14ac:dyDescent="0.35">
      <c r="A2445">
        <v>1</v>
      </c>
      <c r="B2445">
        <v>3</v>
      </c>
      <c r="C2445">
        <v>0</v>
      </c>
      <c r="D2445">
        <v>2</v>
      </c>
      <c r="E2445">
        <v>0</v>
      </c>
      <c r="F2445">
        <v>0</v>
      </c>
      <c r="G2445">
        <v>0</v>
      </c>
      <c r="H2445">
        <v>1</v>
      </c>
      <c r="I2445">
        <v>0</v>
      </c>
      <c r="J2445">
        <v>0</v>
      </c>
      <c r="K2445">
        <v>0</v>
      </c>
      <c r="L2445">
        <v>10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1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152.1</v>
      </c>
      <c r="AA2445">
        <v>1</v>
      </c>
      <c r="AB2445">
        <v>0</v>
      </c>
      <c r="AC2445">
        <f t="shared" si="334"/>
        <v>-1.5092075162419949E-2</v>
      </c>
      <c r="AD2445">
        <f t="shared" si="335"/>
        <v>0.98502123943690223</v>
      </c>
      <c r="AE2445">
        <f t="shared" si="336"/>
        <v>0.49622705282303509</v>
      </c>
      <c r="AF2445">
        <f t="shared" si="337"/>
        <v>0.29776515801142428</v>
      </c>
      <c r="AG2445">
        <f t="shared" si="338"/>
        <v>0</v>
      </c>
      <c r="AH2445">
        <f t="shared" si="339"/>
        <v>0</v>
      </c>
      <c r="AI2445">
        <f t="shared" si="340"/>
        <v>0</v>
      </c>
      <c r="AJ2445">
        <f t="shared" si="341"/>
        <v>0</v>
      </c>
      <c r="AK2445">
        <f t="shared" si="342"/>
        <v>1</v>
      </c>
    </row>
    <row r="2446" spans="1:37" x14ac:dyDescent="0.35">
      <c r="A2446">
        <v>1</v>
      </c>
      <c r="B2446">
        <v>1</v>
      </c>
      <c r="C2446">
        <v>0</v>
      </c>
      <c r="D2446">
        <v>1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11</v>
      </c>
      <c r="M2446">
        <v>0</v>
      </c>
      <c r="N2446">
        <v>0</v>
      </c>
      <c r="O2446">
        <v>0</v>
      </c>
      <c r="P2446">
        <v>1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95</v>
      </c>
      <c r="AA2446">
        <v>0</v>
      </c>
      <c r="AB2446">
        <v>1</v>
      </c>
      <c r="AC2446">
        <f t="shared" si="334"/>
        <v>-1.8095121838691464</v>
      </c>
      <c r="AD2446">
        <f t="shared" si="335"/>
        <v>0.16373398940562775</v>
      </c>
      <c r="AE2446">
        <f t="shared" si="336"/>
        <v>0.14069709306097883</v>
      </c>
      <c r="AF2446">
        <f t="shared" si="337"/>
        <v>0.85171487541968172</v>
      </c>
      <c r="AG2446">
        <f t="shared" si="338"/>
        <v>0</v>
      </c>
      <c r="AH2446">
        <f t="shared" si="339"/>
        <v>0</v>
      </c>
      <c r="AI2446">
        <f t="shared" si="340"/>
        <v>0</v>
      </c>
      <c r="AJ2446">
        <f t="shared" si="341"/>
        <v>1</v>
      </c>
      <c r="AK2446">
        <f t="shared" si="342"/>
        <v>0</v>
      </c>
    </row>
    <row r="2447" spans="1:37" x14ac:dyDescent="0.35">
      <c r="A2447">
        <v>1</v>
      </c>
      <c r="B2447">
        <v>2</v>
      </c>
      <c r="C2447">
        <v>0</v>
      </c>
      <c r="D2447">
        <v>1</v>
      </c>
      <c r="E2447">
        <v>1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1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1</v>
      </c>
      <c r="W2447">
        <v>0</v>
      </c>
      <c r="X2447">
        <v>0</v>
      </c>
      <c r="Y2447">
        <v>0</v>
      </c>
      <c r="Z2447">
        <v>97</v>
      </c>
      <c r="AA2447">
        <v>1</v>
      </c>
      <c r="AB2447">
        <v>0</v>
      </c>
      <c r="AC2447">
        <f t="shared" si="334"/>
        <v>-3.7979491972954706</v>
      </c>
      <c r="AD2447">
        <f t="shared" si="335"/>
        <v>2.2416696971169704E-2</v>
      </c>
      <c r="AE2447">
        <f t="shared" si="336"/>
        <v>2.1925206266268375E-2</v>
      </c>
      <c r="AF2447">
        <f t="shared" si="337"/>
        <v>9.6279332861874817E-3</v>
      </c>
      <c r="AG2447">
        <f t="shared" si="338"/>
        <v>0</v>
      </c>
      <c r="AH2447">
        <f t="shared" si="339"/>
        <v>0</v>
      </c>
      <c r="AI2447">
        <f t="shared" si="340"/>
        <v>0</v>
      </c>
      <c r="AJ2447">
        <f t="shared" si="341"/>
        <v>0</v>
      </c>
      <c r="AK2447">
        <f t="shared" si="342"/>
        <v>1</v>
      </c>
    </row>
    <row r="2448" spans="1:37" x14ac:dyDescent="0.35">
      <c r="A2448">
        <v>1</v>
      </c>
      <c r="B2448">
        <v>2</v>
      </c>
      <c r="C2448">
        <v>0</v>
      </c>
      <c r="D2448">
        <v>8</v>
      </c>
      <c r="E2448">
        <v>0</v>
      </c>
      <c r="F2448">
        <v>0</v>
      </c>
      <c r="G2448">
        <v>0</v>
      </c>
      <c r="H2448">
        <v>1</v>
      </c>
      <c r="I2448">
        <v>0</v>
      </c>
      <c r="J2448">
        <v>0</v>
      </c>
      <c r="K2448">
        <v>0</v>
      </c>
      <c r="L2448">
        <v>9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61.5</v>
      </c>
      <c r="AA2448">
        <v>0</v>
      </c>
      <c r="AB2448">
        <v>0</v>
      </c>
      <c r="AC2448">
        <f t="shared" si="334"/>
        <v>-3.8459939185485439</v>
      </c>
      <c r="AD2448">
        <f t="shared" si="335"/>
        <v>2.1365155779995849E-2</v>
      </c>
      <c r="AE2448">
        <f t="shared" si="336"/>
        <v>2.0918234442489584E-2</v>
      </c>
      <c r="AF2448">
        <f t="shared" si="337"/>
        <v>9.1810376681419163E-3</v>
      </c>
      <c r="AG2448">
        <f t="shared" si="338"/>
        <v>0</v>
      </c>
      <c r="AH2448">
        <f t="shared" si="339"/>
        <v>0</v>
      </c>
      <c r="AI2448">
        <f t="shared" si="340"/>
        <v>0</v>
      </c>
      <c r="AJ2448">
        <f t="shared" si="341"/>
        <v>0</v>
      </c>
      <c r="AK2448">
        <f t="shared" si="342"/>
        <v>1</v>
      </c>
    </row>
    <row r="2449" spans="1:37" x14ac:dyDescent="0.35">
      <c r="A2449">
        <v>1</v>
      </c>
      <c r="B2449">
        <v>2</v>
      </c>
      <c r="C2449">
        <v>0</v>
      </c>
      <c r="D2449">
        <v>3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5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1</v>
      </c>
      <c r="V2449">
        <v>0</v>
      </c>
      <c r="W2449">
        <v>0</v>
      </c>
      <c r="X2449">
        <v>0</v>
      </c>
      <c r="Y2449">
        <v>0</v>
      </c>
      <c r="Z2449">
        <v>112</v>
      </c>
      <c r="AA2449">
        <v>0</v>
      </c>
      <c r="AB2449">
        <v>0</v>
      </c>
      <c r="AC2449">
        <f t="shared" ref="AC2449:AC2512" si="343">SUMPRODUCT($A$14:$AA$14,A2449:AA2449)</f>
        <v>-1.178149279868689</v>
      </c>
      <c r="AD2449">
        <f t="shared" ref="AD2449:AD2512" si="344">EXP(AC2449)</f>
        <v>0.30784795211356658</v>
      </c>
      <c r="AE2449">
        <f t="shared" ref="AE2449:AE2512" si="345">AD2449/(AD2449+1)</f>
        <v>0.23538512379521215</v>
      </c>
      <c r="AF2449">
        <f t="shared" ref="AF2449:AF2512" si="346">-AB2449*LOG(AE2449)-(1-AB2449)*LOG(1-AE2449)</f>
        <v>0.11655725668214635</v>
      </c>
      <c r="AG2449">
        <f t="shared" ref="AG2449:AG2512" si="347">IF(AE2449&gt;$AG$14,1,0)</f>
        <v>0</v>
      </c>
      <c r="AH2449">
        <f t="shared" ref="AH2449:AH2512" si="348">IF(AND(AB2449=1,AG2449=1),1,0)</f>
        <v>0</v>
      </c>
      <c r="AI2449">
        <f t="shared" ref="AI2449:AI2512" si="349">IF(AND(AB2449=0,AG2449=1),1,0)</f>
        <v>0</v>
      </c>
      <c r="AJ2449">
        <f t="shared" ref="AJ2449:AJ2512" si="350">IF(AND(AB2449=1,AG2449=0),1,0)</f>
        <v>0</v>
      </c>
      <c r="AK2449">
        <f t="shared" ref="AK2449:AK2512" si="351">IF(AND(AB2449=0,AG2449=0),1,0)</f>
        <v>1</v>
      </c>
    </row>
    <row r="2450" spans="1:37" x14ac:dyDescent="0.35">
      <c r="A2450">
        <v>1</v>
      </c>
      <c r="B2450">
        <v>3</v>
      </c>
      <c r="C2450">
        <v>0</v>
      </c>
      <c r="D2450">
        <v>5</v>
      </c>
      <c r="E2450">
        <v>0</v>
      </c>
      <c r="F2450">
        <v>0</v>
      </c>
      <c r="G2450">
        <v>0</v>
      </c>
      <c r="H2450">
        <v>1</v>
      </c>
      <c r="I2450">
        <v>0</v>
      </c>
      <c r="J2450">
        <v>0</v>
      </c>
      <c r="K2450">
        <v>0</v>
      </c>
      <c r="L2450">
        <v>88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1</v>
      </c>
      <c r="X2450">
        <v>0</v>
      </c>
      <c r="Y2450">
        <v>0</v>
      </c>
      <c r="Z2450">
        <v>140</v>
      </c>
      <c r="AA2450">
        <v>1</v>
      </c>
      <c r="AB2450">
        <v>0</v>
      </c>
      <c r="AC2450">
        <f t="shared" si="343"/>
        <v>-1.3926891194398348</v>
      </c>
      <c r="AD2450">
        <f t="shared" si="344"/>
        <v>0.24840641115830586</v>
      </c>
      <c r="AE2450">
        <f t="shared" si="345"/>
        <v>0.19897880124456233</v>
      </c>
      <c r="AF2450">
        <f t="shared" si="346"/>
        <v>9.6355990306916869E-2</v>
      </c>
      <c r="AG2450">
        <f t="shared" si="347"/>
        <v>0</v>
      </c>
      <c r="AH2450">
        <f t="shared" si="348"/>
        <v>0</v>
      </c>
      <c r="AI2450">
        <f t="shared" si="349"/>
        <v>0</v>
      </c>
      <c r="AJ2450">
        <f t="shared" si="350"/>
        <v>0</v>
      </c>
      <c r="AK2450">
        <f t="shared" si="351"/>
        <v>1</v>
      </c>
    </row>
    <row r="2451" spans="1:37" x14ac:dyDescent="0.35">
      <c r="A2451">
        <v>1</v>
      </c>
      <c r="B2451">
        <v>2</v>
      </c>
      <c r="C2451">
        <v>0</v>
      </c>
      <c r="D2451">
        <v>2</v>
      </c>
      <c r="E2451">
        <v>0</v>
      </c>
      <c r="F2451">
        <v>1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231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1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86.63</v>
      </c>
      <c r="AA2451">
        <v>0</v>
      </c>
      <c r="AB2451">
        <v>1</v>
      </c>
      <c r="AC2451">
        <f t="shared" si="343"/>
        <v>1.3621713991855191</v>
      </c>
      <c r="AD2451">
        <f t="shared" si="344"/>
        <v>3.9046626846351145</v>
      </c>
      <c r="AE2451">
        <f t="shared" si="345"/>
        <v>0.79611238034111698</v>
      </c>
      <c r="AF2451">
        <f t="shared" si="346"/>
        <v>9.902562231624272E-2</v>
      </c>
      <c r="AG2451">
        <f t="shared" si="347"/>
        <v>1</v>
      </c>
      <c r="AH2451">
        <f t="shared" si="348"/>
        <v>1</v>
      </c>
      <c r="AI2451">
        <f t="shared" si="349"/>
        <v>0</v>
      </c>
      <c r="AJ2451">
        <f t="shared" si="350"/>
        <v>0</v>
      </c>
      <c r="AK2451">
        <f t="shared" si="351"/>
        <v>0</v>
      </c>
    </row>
    <row r="2452" spans="1:37" x14ac:dyDescent="0.35">
      <c r="A2452">
        <v>1</v>
      </c>
      <c r="B2452">
        <v>2</v>
      </c>
      <c r="C2452">
        <v>2</v>
      </c>
      <c r="D2452">
        <v>4</v>
      </c>
      <c r="E2452">
        <v>1</v>
      </c>
      <c r="F2452">
        <v>0</v>
      </c>
      <c r="G2452">
        <v>0</v>
      </c>
      <c r="H2452">
        <v>0</v>
      </c>
      <c r="I2452">
        <v>0</v>
      </c>
      <c r="J2452">
        <v>1</v>
      </c>
      <c r="K2452">
        <v>0</v>
      </c>
      <c r="L2452">
        <v>148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1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182.83</v>
      </c>
      <c r="AA2452">
        <v>1</v>
      </c>
      <c r="AB2452">
        <v>0</v>
      </c>
      <c r="AC2452">
        <f t="shared" si="343"/>
        <v>-0.60102810272967089</v>
      </c>
      <c r="AD2452">
        <f t="shared" si="344"/>
        <v>0.54824769129914841</v>
      </c>
      <c r="AE2452">
        <f t="shared" si="345"/>
        <v>0.35410851531069221</v>
      </c>
      <c r="AF2452">
        <f t="shared" si="346"/>
        <v>0.18984044107509326</v>
      </c>
      <c r="AG2452">
        <f t="shared" si="347"/>
        <v>0</v>
      </c>
      <c r="AH2452">
        <f t="shared" si="348"/>
        <v>0</v>
      </c>
      <c r="AI2452">
        <f t="shared" si="349"/>
        <v>0</v>
      </c>
      <c r="AJ2452">
        <f t="shared" si="350"/>
        <v>0</v>
      </c>
      <c r="AK2452">
        <f t="shared" si="351"/>
        <v>1</v>
      </c>
    </row>
    <row r="2453" spans="1:37" x14ac:dyDescent="0.35">
      <c r="A2453">
        <v>1</v>
      </c>
      <c r="B2453">
        <v>2</v>
      </c>
      <c r="C2453">
        <v>0</v>
      </c>
      <c r="D2453">
        <v>4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270</v>
      </c>
      <c r="M2453">
        <v>0</v>
      </c>
      <c r="N2453">
        <v>0</v>
      </c>
      <c r="O2453">
        <v>1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80</v>
      </c>
      <c r="AA2453">
        <v>0</v>
      </c>
      <c r="AB2453">
        <v>0</v>
      </c>
      <c r="AC2453">
        <f t="shared" si="343"/>
        <v>2.2225624860187088</v>
      </c>
      <c r="AD2453">
        <f t="shared" si="344"/>
        <v>9.2309547775404912</v>
      </c>
      <c r="AE2453">
        <f t="shared" si="345"/>
        <v>0.902257411772042</v>
      </c>
      <c r="AF2453">
        <f t="shared" si="346"/>
        <v>1.0099161650189432</v>
      </c>
      <c r="AG2453">
        <f t="shared" si="347"/>
        <v>1</v>
      </c>
      <c r="AH2453">
        <f t="shared" si="348"/>
        <v>0</v>
      </c>
      <c r="AI2453">
        <f t="shared" si="349"/>
        <v>1</v>
      </c>
      <c r="AJ2453">
        <f t="shared" si="350"/>
        <v>0</v>
      </c>
      <c r="AK2453">
        <f t="shared" si="351"/>
        <v>0</v>
      </c>
    </row>
    <row r="2454" spans="1:37" x14ac:dyDescent="0.35">
      <c r="A2454">
        <v>1</v>
      </c>
      <c r="B2454">
        <v>2</v>
      </c>
      <c r="C2454">
        <v>0</v>
      </c>
      <c r="D2454">
        <v>3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120</v>
      </c>
      <c r="M2454">
        <v>0</v>
      </c>
      <c r="N2454">
        <v>0</v>
      </c>
      <c r="O2454">
        <v>0</v>
      </c>
      <c r="P2454">
        <v>0</v>
      </c>
      <c r="Q2454">
        <v>1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85.5</v>
      </c>
      <c r="AA2454">
        <v>1</v>
      </c>
      <c r="AB2454">
        <v>0</v>
      </c>
      <c r="AC2454">
        <f t="shared" si="343"/>
        <v>-1.392129828706909</v>
      </c>
      <c r="AD2454">
        <f t="shared" si="344"/>
        <v>0.24854538142083346</v>
      </c>
      <c r="AE2454">
        <f t="shared" si="345"/>
        <v>0.19906795949858952</v>
      </c>
      <c r="AF2454">
        <f t="shared" si="346"/>
        <v>9.6404332464267342E-2</v>
      </c>
      <c r="AG2454">
        <f t="shared" si="347"/>
        <v>0</v>
      </c>
      <c r="AH2454">
        <f t="shared" si="348"/>
        <v>0</v>
      </c>
      <c r="AI2454">
        <f t="shared" si="349"/>
        <v>0</v>
      </c>
      <c r="AJ2454">
        <f t="shared" si="350"/>
        <v>0</v>
      </c>
      <c r="AK2454">
        <f t="shared" si="351"/>
        <v>1</v>
      </c>
    </row>
    <row r="2455" spans="1:37" x14ac:dyDescent="0.35">
      <c r="A2455">
        <v>1</v>
      </c>
      <c r="B2455">
        <v>2</v>
      </c>
      <c r="C2455">
        <v>0</v>
      </c>
      <c r="D2455">
        <v>1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184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1</v>
      </c>
      <c r="V2455">
        <v>0</v>
      </c>
      <c r="W2455">
        <v>0</v>
      </c>
      <c r="X2455">
        <v>0</v>
      </c>
      <c r="Y2455">
        <v>0</v>
      </c>
      <c r="Z2455">
        <v>98.1</v>
      </c>
      <c r="AA2455">
        <v>0</v>
      </c>
      <c r="AB2455">
        <v>1</v>
      </c>
      <c r="AC2455">
        <f t="shared" si="343"/>
        <v>0.72017852820566741</v>
      </c>
      <c r="AD2455">
        <f t="shared" si="344"/>
        <v>2.0548000176603725</v>
      </c>
      <c r="AE2455">
        <f t="shared" si="345"/>
        <v>0.672646328984283</v>
      </c>
      <c r="AF2455">
        <f t="shared" si="346"/>
        <v>0.17221322365637232</v>
      </c>
      <c r="AG2455">
        <f t="shared" si="347"/>
        <v>1</v>
      </c>
      <c r="AH2455">
        <f t="shared" si="348"/>
        <v>1</v>
      </c>
      <c r="AI2455">
        <f t="shared" si="349"/>
        <v>0</v>
      </c>
      <c r="AJ2455">
        <f t="shared" si="350"/>
        <v>0</v>
      </c>
      <c r="AK2455">
        <f t="shared" si="351"/>
        <v>0</v>
      </c>
    </row>
    <row r="2456" spans="1:37" x14ac:dyDescent="0.35">
      <c r="A2456">
        <v>1</v>
      </c>
      <c r="B2456">
        <v>2</v>
      </c>
      <c r="C2456">
        <v>0</v>
      </c>
      <c r="D2456">
        <v>2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11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1</v>
      </c>
      <c r="X2456">
        <v>0</v>
      </c>
      <c r="Y2456">
        <v>0</v>
      </c>
      <c r="Z2456">
        <v>91.5</v>
      </c>
      <c r="AA2456">
        <v>0</v>
      </c>
      <c r="AB2456">
        <v>0</v>
      </c>
      <c r="AC2456">
        <f t="shared" si="343"/>
        <v>-2.7998308414490811</v>
      </c>
      <c r="AD2456">
        <f t="shared" si="344"/>
        <v>6.0820350037370269E-2</v>
      </c>
      <c r="AE2456">
        <f t="shared" si="345"/>
        <v>5.7333317592585496E-2</v>
      </c>
      <c r="AF2456">
        <f t="shared" si="346"/>
        <v>2.5641842342905462E-2</v>
      </c>
      <c r="AG2456">
        <f t="shared" si="347"/>
        <v>0</v>
      </c>
      <c r="AH2456">
        <f t="shared" si="348"/>
        <v>0</v>
      </c>
      <c r="AI2456">
        <f t="shared" si="349"/>
        <v>0</v>
      </c>
      <c r="AJ2456">
        <f t="shared" si="350"/>
        <v>0</v>
      </c>
      <c r="AK2456">
        <f t="shared" si="351"/>
        <v>1</v>
      </c>
    </row>
    <row r="2457" spans="1:37" x14ac:dyDescent="0.35">
      <c r="A2457">
        <v>1</v>
      </c>
      <c r="B2457">
        <v>2</v>
      </c>
      <c r="C2457">
        <v>0</v>
      </c>
      <c r="D2457">
        <v>4</v>
      </c>
      <c r="E2457">
        <v>0</v>
      </c>
      <c r="F2457">
        <v>0</v>
      </c>
      <c r="G2457">
        <v>0</v>
      </c>
      <c r="H2457">
        <v>1</v>
      </c>
      <c r="I2457">
        <v>0</v>
      </c>
      <c r="J2457">
        <v>0</v>
      </c>
      <c r="K2457">
        <v>0</v>
      </c>
      <c r="L2457">
        <v>142</v>
      </c>
      <c r="M2457">
        <v>0</v>
      </c>
      <c r="N2457">
        <v>0</v>
      </c>
      <c r="O2457">
        <v>0</v>
      </c>
      <c r="P2457">
        <v>1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113.05</v>
      </c>
      <c r="AA2457">
        <v>1</v>
      </c>
      <c r="AB2457">
        <v>0</v>
      </c>
      <c r="AC2457">
        <f t="shared" si="343"/>
        <v>-0.35957182637603768</v>
      </c>
      <c r="AD2457">
        <f t="shared" si="344"/>
        <v>0.69797511663447198</v>
      </c>
      <c r="AE2457">
        <f t="shared" si="345"/>
        <v>0.41106321865182383</v>
      </c>
      <c r="AF2457">
        <f t="shared" si="346"/>
        <v>0.22993132148654147</v>
      </c>
      <c r="AG2457">
        <f t="shared" si="347"/>
        <v>0</v>
      </c>
      <c r="AH2457">
        <f t="shared" si="348"/>
        <v>0</v>
      </c>
      <c r="AI2457">
        <f t="shared" si="349"/>
        <v>0</v>
      </c>
      <c r="AJ2457">
        <f t="shared" si="350"/>
        <v>0</v>
      </c>
      <c r="AK2457">
        <f t="shared" si="351"/>
        <v>1</v>
      </c>
    </row>
    <row r="2458" spans="1:37" x14ac:dyDescent="0.35">
      <c r="A2458">
        <v>1</v>
      </c>
      <c r="B2458">
        <v>1</v>
      </c>
      <c r="C2458">
        <v>0</v>
      </c>
      <c r="D2458">
        <v>1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1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1</v>
      </c>
      <c r="W2458">
        <v>0</v>
      </c>
      <c r="X2458">
        <v>0</v>
      </c>
      <c r="Y2458">
        <v>0</v>
      </c>
      <c r="Z2458">
        <v>79</v>
      </c>
      <c r="AA2458">
        <v>0</v>
      </c>
      <c r="AB2458">
        <v>0</v>
      </c>
      <c r="AC2458">
        <f t="shared" si="343"/>
        <v>-1.7890905601592433</v>
      </c>
      <c r="AD2458">
        <f t="shared" si="344"/>
        <v>0.1671120789628682</v>
      </c>
      <c r="AE2458">
        <f t="shared" si="345"/>
        <v>0.14318425965685244</v>
      </c>
      <c r="AF2458">
        <f t="shared" si="346"/>
        <v>6.7112563789901561E-2</v>
      </c>
      <c r="AG2458">
        <f t="shared" si="347"/>
        <v>0</v>
      </c>
      <c r="AH2458">
        <f t="shared" si="348"/>
        <v>0</v>
      </c>
      <c r="AI2458">
        <f t="shared" si="349"/>
        <v>0</v>
      </c>
      <c r="AJ2458">
        <f t="shared" si="350"/>
        <v>0</v>
      </c>
      <c r="AK2458">
        <f t="shared" si="351"/>
        <v>1</v>
      </c>
    </row>
    <row r="2459" spans="1:37" x14ac:dyDescent="0.35">
      <c r="A2459">
        <v>1</v>
      </c>
      <c r="B2459">
        <v>2</v>
      </c>
      <c r="C2459">
        <v>0</v>
      </c>
      <c r="D2459">
        <v>1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263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1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67</v>
      </c>
      <c r="AA2459">
        <v>0</v>
      </c>
      <c r="AB2459">
        <v>0</v>
      </c>
      <c r="AC2459">
        <f t="shared" si="343"/>
        <v>0.75789323028662237</v>
      </c>
      <c r="AD2459">
        <f t="shared" si="344"/>
        <v>2.1337761069325936</v>
      </c>
      <c r="AE2459">
        <f t="shared" si="345"/>
        <v>0.6808961566246603</v>
      </c>
      <c r="AF2459">
        <f t="shared" si="346"/>
        <v>0.49606796501159772</v>
      </c>
      <c r="AG2459">
        <f t="shared" si="347"/>
        <v>1</v>
      </c>
      <c r="AH2459">
        <f t="shared" si="348"/>
        <v>0</v>
      </c>
      <c r="AI2459">
        <f t="shared" si="349"/>
        <v>1</v>
      </c>
      <c r="AJ2459">
        <f t="shared" si="350"/>
        <v>0</v>
      </c>
      <c r="AK2459">
        <f t="shared" si="351"/>
        <v>0</v>
      </c>
    </row>
    <row r="2460" spans="1:37" x14ac:dyDescent="0.35">
      <c r="A2460">
        <v>1</v>
      </c>
      <c r="B2460">
        <v>2</v>
      </c>
      <c r="C2460">
        <v>0</v>
      </c>
      <c r="D2460">
        <v>3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22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1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105</v>
      </c>
      <c r="AA2460">
        <v>2</v>
      </c>
      <c r="AB2460">
        <v>0</v>
      </c>
      <c r="AC2460">
        <f t="shared" si="343"/>
        <v>-3.6619056794638207</v>
      </c>
      <c r="AD2460">
        <f t="shared" si="344"/>
        <v>2.5683521500917367E-2</v>
      </c>
      <c r="AE2460">
        <f t="shared" si="345"/>
        <v>2.5040395953065328E-2</v>
      </c>
      <c r="AF2460">
        <f t="shared" si="346"/>
        <v>1.101337825320821E-2</v>
      </c>
      <c r="AG2460">
        <f t="shared" si="347"/>
        <v>0</v>
      </c>
      <c r="AH2460">
        <f t="shared" si="348"/>
        <v>0</v>
      </c>
      <c r="AI2460">
        <f t="shared" si="349"/>
        <v>0</v>
      </c>
      <c r="AJ2460">
        <f t="shared" si="350"/>
        <v>0</v>
      </c>
      <c r="AK2460">
        <f t="shared" si="351"/>
        <v>1</v>
      </c>
    </row>
    <row r="2461" spans="1:37" x14ac:dyDescent="0.35">
      <c r="A2461">
        <v>1</v>
      </c>
      <c r="B2461">
        <v>1</v>
      </c>
      <c r="C2461">
        <v>0</v>
      </c>
      <c r="D2461">
        <v>1</v>
      </c>
      <c r="E2461">
        <v>0</v>
      </c>
      <c r="F2461">
        <v>0</v>
      </c>
      <c r="G2461">
        <v>0</v>
      </c>
      <c r="H2461">
        <v>1</v>
      </c>
      <c r="I2461">
        <v>0</v>
      </c>
      <c r="J2461">
        <v>0</v>
      </c>
      <c r="K2461">
        <v>0</v>
      </c>
      <c r="L2461">
        <v>65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1</v>
      </c>
      <c r="W2461">
        <v>0</v>
      </c>
      <c r="X2461">
        <v>0</v>
      </c>
      <c r="Y2461">
        <v>0</v>
      </c>
      <c r="Z2461">
        <v>81.900000000000006</v>
      </c>
      <c r="AA2461">
        <v>2</v>
      </c>
      <c r="AB2461">
        <v>0</v>
      </c>
      <c r="AC2461">
        <f t="shared" si="343"/>
        <v>-3.1550757154954123</v>
      </c>
      <c r="AD2461">
        <f t="shared" si="344"/>
        <v>4.2635172727214656E-2</v>
      </c>
      <c r="AE2461">
        <f t="shared" si="345"/>
        <v>4.0891746070386328E-2</v>
      </c>
      <c r="AF2461">
        <f t="shared" si="346"/>
        <v>1.8132371524903618E-2</v>
      </c>
      <c r="AG2461">
        <f t="shared" si="347"/>
        <v>0</v>
      </c>
      <c r="AH2461">
        <f t="shared" si="348"/>
        <v>0</v>
      </c>
      <c r="AI2461">
        <f t="shared" si="349"/>
        <v>0</v>
      </c>
      <c r="AJ2461">
        <f t="shared" si="350"/>
        <v>0</v>
      </c>
      <c r="AK2461">
        <f t="shared" si="351"/>
        <v>1</v>
      </c>
    </row>
    <row r="2462" spans="1:37" x14ac:dyDescent="0.35">
      <c r="A2462">
        <v>1</v>
      </c>
      <c r="B2462">
        <v>3</v>
      </c>
      <c r="C2462">
        <v>0</v>
      </c>
      <c r="D2462">
        <v>2</v>
      </c>
      <c r="E2462">
        <v>0</v>
      </c>
      <c r="F2462">
        <v>0</v>
      </c>
      <c r="G2462">
        <v>0</v>
      </c>
      <c r="H2462">
        <v>1</v>
      </c>
      <c r="I2462">
        <v>0</v>
      </c>
      <c r="J2462">
        <v>0</v>
      </c>
      <c r="K2462">
        <v>0</v>
      </c>
      <c r="L2462">
        <v>38</v>
      </c>
      <c r="M2462">
        <v>0</v>
      </c>
      <c r="N2462">
        <v>1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168.3</v>
      </c>
      <c r="AA2462">
        <v>1</v>
      </c>
      <c r="AB2462">
        <v>0</v>
      </c>
      <c r="AC2462">
        <f t="shared" si="343"/>
        <v>6.7143707524650598E-2</v>
      </c>
      <c r="AD2462">
        <f t="shared" si="344"/>
        <v>1.069449155022884</v>
      </c>
      <c r="AE2462">
        <f t="shared" si="345"/>
        <v>0.51677962342160466</v>
      </c>
      <c r="AF2462">
        <f t="shared" si="346"/>
        <v>0.31585476054385392</v>
      </c>
      <c r="AG2462">
        <f t="shared" si="347"/>
        <v>1</v>
      </c>
      <c r="AH2462">
        <f t="shared" si="348"/>
        <v>0</v>
      </c>
      <c r="AI2462">
        <f t="shared" si="349"/>
        <v>1</v>
      </c>
      <c r="AJ2462">
        <f t="shared" si="350"/>
        <v>0</v>
      </c>
      <c r="AK2462">
        <f t="shared" si="351"/>
        <v>0</v>
      </c>
    </row>
    <row r="2463" spans="1:37" x14ac:dyDescent="0.35">
      <c r="A2463">
        <v>1</v>
      </c>
      <c r="B2463">
        <v>2</v>
      </c>
      <c r="C2463">
        <v>0</v>
      </c>
      <c r="D2463">
        <v>2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125</v>
      </c>
      <c r="M2463">
        <v>0</v>
      </c>
      <c r="N2463">
        <v>0</v>
      </c>
      <c r="O2463">
        <v>0</v>
      </c>
      <c r="P2463">
        <v>1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94.5</v>
      </c>
      <c r="AA2463">
        <v>0</v>
      </c>
      <c r="AB2463">
        <v>1</v>
      </c>
      <c r="AC2463">
        <f t="shared" si="343"/>
        <v>-2.5496028571787566E-2</v>
      </c>
      <c r="AD2463">
        <f t="shared" si="344"/>
        <v>0.97482625041052662</v>
      </c>
      <c r="AE2463">
        <f t="shared" si="345"/>
        <v>0.49362633811854578</v>
      </c>
      <c r="AF2463">
        <f t="shared" si="346"/>
        <v>0.30660167597160526</v>
      </c>
      <c r="AG2463">
        <f t="shared" si="347"/>
        <v>0</v>
      </c>
      <c r="AH2463">
        <f t="shared" si="348"/>
        <v>0</v>
      </c>
      <c r="AI2463">
        <f t="shared" si="349"/>
        <v>0</v>
      </c>
      <c r="AJ2463">
        <f t="shared" si="350"/>
        <v>1</v>
      </c>
      <c r="AK2463">
        <f t="shared" si="351"/>
        <v>0</v>
      </c>
    </row>
    <row r="2464" spans="1:37" x14ac:dyDescent="0.35">
      <c r="A2464">
        <v>1</v>
      </c>
      <c r="B2464">
        <v>2</v>
      </c>
      <c r="C2464">
        <v>0</v>
      </c>
      <c r="D2464">
        <v>2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74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1</v>
      </c>
      <c r="W2464">
        <v>0</v>
      </c>
      <c r="X2464">
        <v>0</v>
      </c>
      <c r="Y2464">
        <v>0</v>
      </c>
      <c r="Z2464">
        <v>93.6</v>
      </c>
      <c r="AA2464">
        <v>3</v>
      </c>
      <c r="AB2464">
        <v>0</v>
      </c>
      <c r="AC2464">
        <f t="shared" si="343"/>
        <v>-3.5602331175985791</v>
      </c>
      <c r="AD2464">
        <f t="shared" si="344"/>
        <v>2.8432195896337793E-2</v>
      </c>
      <c r="AE2464">
        <f t="shared" si="345"/>
        <v>2.7646155001553114E-2</v>
      </c>
      <c r="AF2464">
        <f t="shared" si="346"/>
        <v>1.2175664121397126E-2</v>
      </c>
      <c r="AG2464">
        <f t="shared" si="347"/>
        <v>0</v>
      </c>
      <c r="AH2464">
        <f t="shared" si="348"/>
        <v>0</v>
      </c>
      <c r="AI2464">
        <f t="shared" si="349"/>
        <v>0</v>
      </c>
      <c r="AJ2464">
        <f t="shared" si="350"/>
        <v>0</v>
      </c>
      <c r="AK2464">
        <f t="shared" si="351"/>
        <v>1</v>
      </c>
    </row>
    <row r="2465" spans="1:37" x14ac:dyDescent="0.35">
      <c r="A2465">
        <v>1</v>
      </c>
      <c r="B2465">
        <v>2</v>
      </c>
      <c r="C2465">
        <v>0</v>
      </c>
      <c r="D2465">
        <v>3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221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1</v>
      </c>
      <c r="V2465">
        <v>0</v>
      </c>
      <c r="W2465">
        <v>0</v>
      </c>
      <c r="X2465">
        <v>0</v>
      </c>
      <c r="Y2465">
        <v>0</v>
      </c>
      <c r="Z2465">
        <v>65</v>
      </c>
      <c r="AA2465">
        <v>0</v>
      </c>
      <c r="AB2465">
        <v>0</v>
      </c>
      <c r="AC2465">
        <f t="shared" si="343"/>
        <v>0.67341791881845636</v>
      </c>
      <c r="AD2465">
        <f t="shared" si="344"/>
        <v>1.9609281730313899</v>
      </c>
      <c r="AE2465">
        <f t="shared" si="345"/>
        <v>0.66226806543023875</v>
      </c>
      <c r="AF2465">
        <f t="shared" si="346"/>
        <v>0.47142787228816002</v>
      </c>
      <c r="AG2465">
        <f t="shared" si="347"/>
        <v>1</v>
      </c>
      <c r="AH2465">
        <f t="shared" si="348"/>
        <v>0</v>
      </c>
      <c r="AI2465">
        <f t="shared" si="349"/>
        <v>1</v>
      </c>
      <c r="AJ2465">
        <f t="shared" si="350"/>
        <v>0</v>
      </c>
      <c r="AK2465">
        <f t="shared" si="351"/>
        <v>0</v>
      </c>
    </row>
    <row r="2466" spans="1:37" x14ac:dyDescent="0.35">
      <c r="A2466">
        <v>1</v>
      </c>
      <c r="B2466">
        <v>1</v>
      </c>
      <c r="C2466">
        <v>0</v>
      </c>
      <c r="D2466">
        <v>3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162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1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103.5</v>
      </c>
      <c r="AA2466">
        <v>0</v>
      </c>
      <c r="AB2466">
        <v>1</v>
      </c>
      <c r="AC2466">
        <f t="shared" si="343"/>
        <v>0.68270986750903839</v>
      </c>
      <c r="AD2466">
        <f t="shared" si="344"/>
        <v>1.9792339333838531</v>
      </c>
      <c r="AE2466">
        <f t="shared" si="345"/>
        <v>0.66434324314231119</v>
      </c>
      <c r="AF2466">
        <f t="shared" si="346"/>
        <v>0.17760747773027882</v>
      </c>
      <c r="AG2466">
        <f t="shared" si="347"/>
        <v>1</v>
      </c>
      <c r="AH2466">
        <f t="shared" si="348"/>
        <v>1</v>
      </c>
      <c r="AI2466">
        <f t="shared" si="349"/>
        <v>0</v>
      </c>
      <c r="AJ2466">
        <f t="shared" si="350"/>
        <v>0</v>
      </c>
      <c r="AK2466">
        <f t="shared" si="351"/>
        <v>0</v>
      </c>
    </row>
    <row r="2467" spans="1:37" x14ac:dyDescent="0.35">
      <c r="A2467">
        <v>1</v>
      </c>
      <c r="B2467">
        <v>1</v>
      </c>
      <c r="C2467">
        <v>0</v>
      </c>
      <c r="D2467">
        <v>6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69</v>
      </c>
      <c r="M2467">
        <v>0</v>
      </c>
      <c r="N2467">
        <v>0</v>
      </c>
      <c r="O2467">
        <v>0</v>
      </c>
      <c r="P2467">
        <v>0</v>
      </c>
      <c r="Q2467">
        <v>1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120</v>
      </c>
      <c r="AA2467">
        <v>0</v>
      </c>
      <c r="AB2467">
        <v>1</v>
      </c>
      <c r="AC2467">
        <f t="shared" si="343"/>
        <v>-5.2580375711555494E-2</v>
      </c>
      <c r="AD2467">
        <f t="shared" si="344"/>
        <v>0.94877805927942227</v>
      </c>
      <c r="AE2467">
        <f t="shared" si="345"/>
        <v>0.4868579337506711</v>
      </c>
      <c r="AF2467">
        <f t="shared" si="346"/>
        <v>0.31259774841404481</v>
      </c>
      <c r="AG2467">
        <f t="shared" si="347"/>
        <v>0</v>
      </c>
      <c r="AH2467">
        <f t="shared" si="348"/>
        <v>0</v>
      </c>
      <c r="AI2467">
        <f t="shared" si="349"/>
        <v>0</v>
      </c>
      <c r="AJ2467">
        <f t="shared" si="350"/>
        <v>1</v>
      </c>
      <c r="AK2467">
        <f t="shared" si="351"/>
        <v>0</v>
      </c>
    </row>
    <row r="2468" spans="1:37" x14ac:dyDescent="0.35">
      <c r="A2468">
        <v>1</v>
      </c>
      <c r="B2468">
        <v>1</v>
      </c>
      <c r="C2468">
        <v>0</v>
      </c>
      <c r="D2468">
        <v>1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53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1</v>
      </c>
      <c r="V2468">
        <v>0</v>
      </c>
      <c r="W2468">
        <v>0</v>
      </c>
      <c r="X2468">
        <v>0</v>
      </c>
      <c r="Y2468">
        <v>0</v>
      </c>
      <c r="Z2468">
        <v>120</v>
      </c>
      <c r="AA2468">
        <v>0</v>
      </c>
      <c r="AB2468">
        <v>0</v>
      </c>
      <c r="AC2468">
        <f t="shared" si="343"/>
        <v>-0.71251517970933209</v>
      </c>
      <c r="AD2468">
        <f t="shared" si="344"/>
        <v>0.49040917775063286</v>
      </c>
      <c r="AE2468">
        <f t="shared" si="345"/>
        <v>0.32904331580322932</v>
      </c>
      <c r="AF2468">
        <f t="shared" si="346"/>
        <v>0.17330551622674226</v>
      </c>
      <c r="AG2468">
        <f t="shared" si="347"/>
        <v>0</v>
      </c>
      <c r="AH2468">
        <f t="shared" si="348"/>
        <v>0</v>
      </c>
      <c r="AI2468">
        <f t="shared" si="349"/>
        <v>0</v>
      </c>
      <c r="AJ2468">
        <f t="shared" si="350"/>
        <v>0</v>
      </c>
      <c r="AK2468">
        <f t="shared" si="351"/>
        <v>1</v>
      </c>
    </row>
    <row r="2469" spans="1:37" x14ac:dyDescent="0.35">
      <c r="A2469">
        <v>1</v>
      </c>
      <c r="B2469">
        <v>2</v>
      </c>
      <c r="C2469">
        <v>0</v>
      </c>
      <c r="D2469">
        <v>3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1</v>
      </c>
      <c r="K2469">
        <v>0</v>
      </c>
      <c r="L2469">
        <v>30</v>
      </c>
      <c r="M2469">
        <v>0</v>
      </c>
      <c r="N2469">
        <v>0</v>
      </c>
      <c r="O2469">
        <v>0</v>
      </c>
      <c r="P2469">
        <v>1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198.9</v>
      </c>
      <c r="AA2469">
        <v>2</v>
      </c>
      <c r="AB2469">
        <v>0</v>
      </c>
      <c r="AC2469">
        <f t="shared" si="343"/>
        <v>-2.1938016435000405</v>
      </c>
      <c r="AD2469">
        <f t="shared" si="344"/>
        <v>0.11149208875156072</v>
      </c>
      <c r="AE2469">
        <f t="shared" si="345"/>
        <v>0.10030848611508317</v>
      </c>
      <c r="AF2469">
        <f t="shared" si="346"/>
        <v>4.5906375875522556E-2</v>
      </c>
      <c r="AG2469">
        <f t="shared" si="347"/>
        <v>0</v>
      </c>
      <c r="AH2469">
        <f t="shared" si="348"/>
        <v>0</v>
      </c>
      <c r="AI2469">
        <f t="shared" si="349"/>
        <v>0</v>
      </c>
      <c r="AJ2469">
        <f t="shared" si="350"/>
        <v>0</v>
      </c>
      <c r="AK2469">
        <f t="shared" si="351"/>
        <v>1</v>
      </c>
    </row>
    <row r="2470" spans="1:37" x14ac:dyDescent="0.35">
      <c r="A2470">
        <v>1</v>
      </c>
      <c r="B2470">
        <v>2</v>
      </c>
      <c r="C2470">
        <v>0</v>
      </c>
      <c r="D2470">
        <v>4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19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1</v>
      </c>
      <c r="X2470">
        <v>1</v>
      </c>
      <c r="Y2470">
        <v>1</v>
      </c>
      <c r="Z2470">
        <v>69</v>
      </c>
      <c r="AA2470">
        <v>0</v>
      </c>
      <c r="AB2470">
        <v>0</v>
      </c>
      <c r="AC2470">
        <f t="shared" si="343"/>
        <v>-5.1529316681453459</v>
      </c>
      <c r="AD2470">
        <f t="shared" si="344"/>
        <v>5.7824276944144198E-3</v>
      </c>
      <c r="AE2470">
        <f t="shared" si="345"/>
        <v>5.7491834567737019E-3</v>
      </c>
      <c r="AF2470">
        <f t="shared" si="346"/>
        <v>2.5040436710523847E-3</v>
      </c>
      <c r="AG2470">
        <f t="shared" si="347"/>
        <v>0</v>
      </c>
      <c r="AH2470">
        <f t="shared" si="348"/>
        <v>0</v>
      </c>
      <c r="AI2470">
        <f t="shared" si="349"/>
        <v>0</v>
      </c>
      <c r="AJ2470">
        <f t="shared" si="350"/>
        <v>0</v>
      </c>
      <c r="AK2470">
        <f t="shared" si="351"/>
        <v>1</v>
      </c>
    </row>
    <row r="2471" spans="1:37" x14ac:dyDescent="0.35">
      <c r="A2471">
        <v>1</v>
      </c>
      <c r="B2471">
        <v>1</v>
      </c>
      <c r="C2471">
        <v>0</v>
      </c>
      <c r="D2471">
        <v>1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6</v>
      </c>
      <c r="M2471">
        <v>0</v>
      </c>
      <c r="N2471">
        <v>0</v>
      </c>
      <c r="O2471">
        <v>0</v>
      </c>
      <c r="P2471">
        <v>0</v>
      </c>
      <c r="Q2471">
        <v>1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85.5</v>
      </c>
      <c r="AA2471">
        <v>0</v>
      </c>
      <c r="AB2471">
        <v>1</v>
      </c>
      <c r="AC2471">
        <f t="shared" si="343"/>
        <v>-2.1726077636420786</v>
      </c>
      <c r="AD2471">
        <f t="shared" si="344"/>
        <v>0.11388025656398265</v>
      </c>
      <c r="AE2471">
        <f t="shared" si="345"/>
        <v>0.1022374316205875</v>
      </c>
      <c r="AF2471">
        <f t="shared" si="346"/>
        <v>0.99039006926995676</v>
      </c>
      <c r="AG2471">
        <f t="shared" si="347"/>
        <v>0</v>
      </c>
      <c r="AH2471">
        <f t="shared" si="348"/>
        <v>0</v>
      </c>
      <c r="AI2471">
        <f t="shared" si="349"/>
        <v>0</v>
      </c>
      <c r="AJ2471">
        <f t="shared" si="350"/>
        <v>1</v>
      </c>
      <c r="AK2471">
        <f t="shared" si="351"/>
        <v>0</v>
      </c>
    </row>
    <row r="2472" spans="1:37" x14ac:dyDescent="0.35">
      <c r="A2472">
        <v>1</v>
      </c>
      <c r="B2472">
        <v>1</v>
      </c>
      <c r="C2472">
        <v>0</v>
      </c>
      <c r="D2472">
        <v>1</v>
      </c>
      <c r="E2472">
        <v>0</v>
      </c>
      <c r="F2472">
        <v>0</v>
      </c>
      <c r="G2472">
        <v>0</v>
      </c>
      <c r="H2472">
        <v>1</v>
      </c>
      <c r="I2472">
        <v>0</v>
      </c>
      <c r="J2472">
        <v>0</v>
      </c>
      <c r="K2472">
        <v>0</v>
      </c>
      <c r="L2472">
        <v>31</v>
      </c>
      <c r="M2472">
        <v>0</v>
      </c>
      <c r="N2472">
        <v>0</v>
      </c>
      <c r="O2472">
        <v>0</v>
      </c>
      <c r="P2472">
        <v>1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108.11</v>
      </c>
      <c r="AA2472">
        <v>0</v>
      </c>
      <c r="AB2472">
        <v>0</v>
      </c>
      <c r="AC2472">
        <f t="shared" si="343"/>
        <v>-1.3100440155921524</v>
      </c>
      <c r="AD2472">
        <f t="shared" si="344"/>
        <v>0.26980818035649762</v>
      </c>
      <c r="AE2472">
        <f t="shared" si="345"/>
        <v>0.21247947881446883</v>
      </c>
      <c r="AF2472">
        <f t="shared" si="346"/>
        <v>0.10373812055865408</v>
      </c>
      <c r="AG2472">
        <f t="shared" si="347"/>
        <v>0</v>
      </c>
      <c r="AH2472">
        <f t="shared" si="348"/>
        <v>0</v>
      </c>
      <c r="AI2472">
        <f t="shared" si="349"/>
        <v>0</v>
      </c>
      <c r="AJ2472">
        <f t="shared" si="350"/>
        <v>0</v>
      </c>
      <c r="AK2472">
        <f t="shared" si="351"/>
        <v>1</v>
      </c>
    </row>
    <row r="2473" spans="1:37" x14ac:dyDescent="0.35">
      <c r="A2473">
        <v>1</v>
      </c>
      <c r="B2473">
        <v>1</v>
      </c>
      <c r="C2473">
        <v>0</v>
      </c>
      <c r="D2473">
        <v>2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188</v>
      </c>
      <c r="M2473">
        <v>0</v>
      </c>
      <c r="N2473">
        <v>0</v>
      </c>
      <c r="O2473">
        <v>0</v>
      </c>
      <c r="P2473">
        <v>0</v>
      </c>
      <c r="Q2473">
        <v>1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130</v>
      </c>
      <c r="AA2473">
        <v>0</v>
      </c>
      <c r="AB2473">
        <v>1</v>
      </c>
      <c r="AC2473">
        <f t="shared" si="343"/>
        <v>1.3762451930382071</v>
      </c>
      <c r="AD2473">
        <f t="shared" si="344"/>
        <v>3.9600046243790992</v>
      </c>
      <c r="AE2473">
        <f t="shared" si="345"/>
        <v>0.79838728474468279</v>
      </c>
      <c r="AF2473">
        <f t="shared" si="346"/>
        <v>9.7786388315366554E-2</v>
      </c>
      <c r="AG2473">
        <f t="shared" si="347"/>
        <v>1</v>
      </c>
      <c r="AH2473">
        <f t="shared" si="348"/>
        <v>1</v>
      </c>
      <c r="AI2473">
        <f t="shared" si="349"/>
        <v>0</v>
      </c>
      <c r="AJ2473">
        <f t="shared" si="350"/>
        <v>0</v>
      </c>
      <c r="AK2473">
        <f t="shared" si="351"/>
        <v>0</v>
      </c>
    </row>
    <row r="2474" spans="1:37" x14ac:dyDescent="0.35">
      <c r="A2474">
        <v>1</v>
      </c>
      <c r="B2474">
        <v>2</v>
      </c>
      <c r="C2474">
        <v>0</v>
      </c>
      <c r="D2474">
        <v>1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166</v>
      </c>
      <c r="M2474">
        <v>0</v>
      </c>
      <c r="N2474">
        <v>0</v>
      </c>
      <c r="O2474">
        <v>0</v>
      </c>
      <c r="P2474">
        <v>0</v>
      </c>
      <c r="Q2474">
        <v>1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96.3</v>
      </c>
      <c r="AA2474">
        <v>1</v>
      </c>
      <c r="AB2474">
        <v>0</v>
      </c>
      <c r="AC2474">
        <f t="shared" si="343"/>
        <v>-0.72913428930409641</v>
      </c>
      <c r="AD2474">
        <f t="shared" si="344"/>
        <v>0.48232636449405147</v>
      </c>
      <c r="AE2474">
        <f t="shared" si="345"/>
        <v>0.32538473041237409</v>
      </c>
      <c r="AF2474">
        <f t="shared" si="346"/>
        <v>0.17094383299176846</v>
      </c>
      <c r="AG2474">
        <f t="shared" si="347"/>
        <v>0</v>
      </c>
      <c r="AH2474">
        <f t="shared" si="348"/>
        <v>0</v>
      </c>
      <c r="AI2474">
        <f t="shared" si="349"/>
        <v>0</v>
      </c>
      <c r="AJ2474">
        <f t="shared" si="350"/>
        <v>0</v>
      </c>
      <c r="AK2474">
        <f t="shared" si="351"/>
        <v>1</v>
      </c>
    </row>
    <row r="2475" spans="1:37" x14ac:dyDescent="0.35">
      <c r="A2475">
        <v>1</v>
      </c>
      <c r="B2475">
        <v>3</v>
      </c>
      <c r="C2475">
        <v>0</v>
      </c>
      <c r="D2475">
        <v>3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79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1</v>
      </c>
      <c r="X2475">
        <v>0</v>
      </c>
      <c r="Y2475">
        <v>0</v>
      </c>
      <c r="Z2475">
        <v>105</v>
      </c>
      <c r="AA2475">
        <v>0</v>
      </c>
      <c r="AB2475">
        <v>0</v>
      </c>
      <c r="AC2475">
        <f t="shared" si="343"/>
        <v>-1.3204784306508044</v>
      </c>
      <c r="AD2475">
        <f t="shared" si="344"/>
        <v>0.26700752681768891</v>
      </c>
      <c r="AE2475">
        <f t="shared" si="345"/>
        <v>0.21073870609776488</v>
      </c>
      <c r="AF2475">
        <f t="shared" si="346"/>
        <v>0.10277919487213831</v>
      </c>
      <c r="AG2475">
        <f t="shared" si="347"/>
        <v>0</v>
      </c>
      <c r="AH2475">
        <f t="shared" si="348"/>
        <v>0</v>
      </c>
      <c r="AI2475">
        <f t="shared" si="349"/>
        <v>0</v>
      </c>
      <c r="AJ2475">
        <f t="shared" si="350"/>
        <v>0</v>
      </c>
      <c r="AK2475">
        <f t="shared" si="351"/>
        <v>1</v>
      </c>
    </row>
    <row r="2476" spans="1:37" x14ac:dyDescent="0.35">
      <c r="A2476">
        <v>1</v>
      </c>
      <c r="B2476">
        <v>1</v>
      </c>
      <c r="C2476">
        <v>0</v>
      </c>
      <c r="D2476">
        <v>1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1</v>
      </c>
      <c r="X2476">
        <v>1</v>
      </c>
      <c r="Y2476">
        <v>0</v>
      </c>
      <c r="Z2476">
        <v>75</v>
      </c>
      <c r="AA2476">
        <v>0</v>
      </c>
      <c r="AB2476">
        <v>0</v>
      </c>
      <c r="AC2476">
        <f t="shared" si="343"/>
        <v>-6.0122585477444037</v>
      </c>
      <c r="AD2476">
        <f t="shared" si="344"/>
        <v>2.4485517595783275E-3</v>
      </c>
      <c r="AE2476">
        <f t="shared" si="345"/>
        <v>2.4425709980631254E-3</v>
      </c>
      <c r="AF2476">
        <f t="shared" si="346"/>
        <v>1.0620927532905098E-3</v>
      </c>
      <c r="AG2476">
        <f t="shared" si="347"/>
        <v>0</v>
      </c>
      <c r="AH2476">
        <f t="shared" si="348"/>
        <v>0</v>
      </c>
      <c r="AI2476">
        <f t="shared" si="349"/>
        <v>0</v>
      </c>
      <c r="AJ2476">
        <f t="shared" si="350"/>
        <v>0</v>
      </c>
      <c r="AK2476">
        <f t="shared" si="351"/>
        <v>1</v>
      </c>
    </row>
    <row r="2477" spans="1:37" x14ac:dyDescent="0.35">
      <c r="A2477">
        <v>1</v>
      </c>
      <c r="B2477">
        <v>2</v>
      </c>
      <c r="C2477">
        <v>0</v>
      </c>
      <c r="D2477">
        <v>1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40</v>
      </c>
      <c r="M2477">
        <v>1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65</v>
      </c>
      <c r="AA2477">
        <v>0</v>
      </c>
      <c r="AB2477">
        <v>0</v>
      </c>
      <c r="AC2477">
        <f t="shared" si="343"/>
        <v>-1.0470525366695591</v>
      </c>
      <c r="AD2477">
        <f t="shared" si="344"/>
        <v>0.35097069933823949</v>
      </c>
      <c r="AE2477">
        <f t="shared" si="345"/>
        <v>0.2597914962257577</v>
      </c>
      <c r="AF2477">
        <f t="shared" si="346"/>
        <v>0.13064592988530765</v>
      </c>
      <c r="AG2477">
        <f t="shared" si="347"/>
        <v>0</v>
      </c>
      <c r="AH2477">
        <f t="shared" si="348"/>
        <v>0</v>
      </c>
      <c r="AI2477">
        <f t="shared" si="349"/>
        <v>0</v>
      </c>
      <c r="AJ2477">
        <f t="shared" si="350"/>
        <v>0</v>
      </c>
      <c r="AK2477">
        <f t="shared" si="351"/>
        <v>1</v>
      </c>
    </row>
    <row r="2478" spans="1:37" x14ac:dyDescent="0.35">
      <c r="A2478">
        <v>1</v>
      </c>
      <c r="B2478">
        <v>2</v>
      </c>
      <c r="C2478">
        <v>1</v>
      </c>
      <c r="D2478">
        <v>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13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1</v>
      </c>
      <c r="X2478">
        <v>0</v>
      </c>
      <c r="Y2478">
        <v>0</v>
      </c>
      <c r="Z2478">
        <v>76.5</v>
      </c>
      <c r="AA2478">
        <v>3</v>
      </c>
      <c r="AB2478">
        <v>0</v>
      </c>
      <c r="AC2478">
        <f t="shared" si="343"/>
        <v>-6.1812066280520863</v>
      </c>
      <c r="AD2478">
        <f t="shared" si="344"/>
        <v>2.0679311249260121E-3</v>
      </c>
      <c r="AE2478">
        <f t="shared" si="345"/>
        <v>2.0636636107140391E-3</v>
      </c>
      <c r="AF2478">
        <f t="shared" si="346"/>
        <v>8.9716375946476048E-4</v>
      </c>
      <c r="AG2478">
        <f t="shared" si="347"/>
        <v>0</v>
      </c>
      <c r="AH2478">
        <f t="shared" si="348"/>
        <v>0</v>
      </c>
      <c r="AI2478">
        <f t="shared" si="349"/>
        <v>0</v>
      </c>
      <c r="AJ2478">
        <f t="shared" si="350"/>
        <v>0</v>
      </c>
      <c r="AK2478">
        <f t="shared" si="351"/>
        <v>1</v>
      </c>
    </row>
    <row r="2479" spans="1:37" x14ac:dyDescent="0.35">
      <c r="A2479">
        <v>1</v>
      </c>
      <c r="B2479">
        <v>2</v>
      </c>
      <c r="C2479">
        <v>0</v>
      </c>
      <c r="D2479">
        <v>9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314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1</v>
      </c>
      <c r="X2479">
        <v>0</v>
      </c>
      <c r="Y2479">
        <v>0</v>
      </c>
      <c r="Z2479">
        <v>68.66</v>
      </c>
      <c r="AA2479">
        <v>0</v>
      </c>
      <c r="AB2479">
        <v>1</v>
      </c>
      <c r="AC2479">
        <f t="shared" si="343"/>
        <v>1.4613203027288981</v>
      </c>
      <c r="AD2479">
        <f t="shared" si="344"/>
        <v>4.3116484531860904</v>
      </c>
      <c r="AE2479">
        <f t="shared" si="345"/>
        <v>0.8117345285906169</v>
      </c>
      <c r="AF2479">
        <f t="shared" si="346"/>
        <v>9.0585980141756894E-2</v>
      </c>
      <c r="AG2479">
        <f t="shared" si="347"/>
        <v>1</v>
      </c>
      <c r="AH2479">
        <f t="shared" si="348"/>
        <v>1</v>
      </c>
      <c r="AI2479">
        <f t="shared" si="349"/>
        <v>0</v>
      </c>
      <c r="AJ2479">
        <f t="shared" si="350"/>
        <v>0</v>
      </c>
      <c r="AK2479">
        <f t="shared" si="351"/>
        <v>0</v>
      </c>
    </row>
    <row r="2480" spans="1:37" x14ac:dyDescent="0.35">
      <c r="A2480">
        <v>1</v>
      </c>
      <c r="B2480">
        <v>3</v>
      </c>
      <c r="C2480">
        <v>0</v>
      </c>
      <c r="D2480">
        <v>6</v>
      </c>
      <c r="E2480">
        <v>0</v>
      </c>
      <c r="F2480">
        <v>0</v>
      </c>
      <c r="G2480">
        <v>0</v>
      </c>
      <c r="H2480">
        <v>1</v>
      </c>
      <c r="I2480">
        <v>0</v>
      </c>
      <c r="J2480">
        <v>0</v>
      </c>
      <c r="K2480">
        <v>0</v>
      </c>
      <c r="L2480">
        <v>89</v>
      </c>
      <c r="M2480">
        <v>0</v>
      </c>
      <c r="N2480">
        <v>0</v>
      </c>
      <c r="O2480">
        <v>0</v>
      </c>
      <c r="P2480">
        <v>0</v>
      </c>
      <c r="Q2480">
        <v>1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143.69999999999999</v>
      </c>
      <c r="AA2480">
        <v>0</v>
      </c>
      <c r="AB2480">
        <v>1</v>
      </c>
      <c r="AC2480">
        <f t="shared" si="343"/>
        <v>1.0075514408625703</v>
      </c>
      <c r="AD2480">
        <f t="shared" si="344"/>
        <v>2.7388864723959254</v>
      </c>
      <c r="AE2480">
        <f t="shared" si="345"/>
        <v>0.73254068895031532</v>
      </c>
      <c r="AF2480">
        <f t="shared" si="346"/>
        <v>0.13516824743007125</v>
      </c>
      <c r="AG2480">
        <f t="shared" si="347"/>
        <v>1</v>
      </c>
      <c r="AH2480">
        <f t="shared" si="348"/>
        <v>1</v>
      </c>
      <c r="AI2480">
        <f t="shared" si="349"/>
        <v>0</v>
      </c>
      <c r="AJ2480">
        <f t="shared" si="350"/>
        <v>0</v>
      </c>
      <c r="AK2480">
        <f t="shared" si="351"/>
        <v>0</v>
      </c>
    </row>
    <row r="2481" spans="1:37" x14ac:dyDescent="0.35">
      <c r="A2481">
        <v>1</v>
      </c>
      <c r="B2481">
        <v>2</v>
      </c>
      <c r="C2481">
        <v>0</v>
      </c>
      <c r="D2481">
        <v>2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245</v>
      </c>
      <c r="M2481">
        <v>0</v>
      </c>
      <c r="N2481">
        <v>0</v>
      </c>
      <c r="O2481">
        <v>0</v>
      </c>
      <c r="P2481">
        <v>0</v>
      </c>
      <c r="Q2481">
        <v>1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75</v>
      </c>
      <c r="AA2481">
        <v>0</v>
      </c>
      <c r="AB2481">
        <v>1</v>
      </c>
      <c r="AC2481">
        <f t="shared" si="343"/>
        <v>1.0692922379340821</v>
      </c>
      <c r="AD2481">
        <f t="shared" si="344"/>
        <v>2.9133168349832808</v>
      </c>
      <c r="AE2481">
        <f t="shared" si="345"/>
        <v>0.74446229575370626</v>
      </c>
      <c r="AF2481">
        <f t="shared" si="346"/>
        <v>0.12815729275500543</v>
      </c>
      <c r="AG2481">
        <f t="shared" si="347"/>
        <v>1</v>
      </c>
      <c r="AH2481">
        <f t="shared" si="348"/>
        <v>1</v>
      </c>
      <c r="AI2481">
        <f t="shared" si="349"/>
        <v>0</v>
      </c>
      <c r="AJ2481">
        <f t="shared" si="350"/>
        <v>0</v>
      </c>
      <c r="AK2481">
        <f t="shared" si="351"/>
        <v>0</v>
      </c>
    </row>
    <row r="2482" spans="1:37" x14ac:dyDescent="0.35">
      <c r="A2482">
        <v>1</v>
      </c>
      <c r="B2482">
        <v>2</v>
      </c>
      <c r="C2482">
        <v>0</v>
      </c>
      <c r="D2482">
        <v>4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51</v>
      </c>
      <c r="M2482">
        <v>0</v>
      </c>
      <c r="N2482">
        <v>1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65.75</v>
      </c>
      <c r="AA2482">
        <v>1</v>
      </c>
      <c r="AB2482">
        <v>0</v>
      </c>
      <c r="AC2482">
        <f t="shared" si="343"/>
        <v>-1.9599774863804182</v>
      </c>
      <c r="AD2482">
        <f t="shared" si="344"/>
        <v>0.14086159218964672</v>
      </c>
      <c r="AE2482">
        <f t="shared" si="345"/>
        <v>0.12346948407588353</v>
      </c>
      <c r="AF2482">
        <f t="shared" si="346"/>
        <v>5.7232959585297338E-2</v>
      </c>
      <c r="AG2482">
        <f t="shared" si="347"/>
        <v>0</v>
      </c>
      <c r="AH2482">
        <f t="shared" si="348"/>
        <v>0</v>
      </c>
      <c r="AI2482">
        <f t="shared" si="349"/>
        <v>0</v>
      </c>
      <c r="AJ2482">
        <f t="shared" si="350"/>
        <v>0</v>
      </c>
      <c r="AK2482">
        <f t="shared" si="351"/>
        <v>1</v>
      </c>
    </row>
    <row r="2483" spans="1:37" x14ac:dyDescent="0.35">
      <c r="A2483">
        <v>1</v>
      </c>
      <c r="B2483">
        <v>3</v>
      </c>
      <c r="C2483">
        <v>0</v>
      </c>
      <c r="D2483">
        <v>3</v>
      </c>
      <c r="E2483">
        <v>0</v>
      </c>
      <c r="F2483">
        <v>0</v>
      </c>
      <c r="G2483">
        <v>0</v>
      </c>
      <c r="H2483">
        <v>1</v>
      </c>
      <c r="I2483">
        <v>0</v>
      </c>
      <c r="J2483">
        <v>0</v>
      </c>
      <c r="K2483">
        <v>0</v>
      </c>
      <c r="L2483">
        <v>84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1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159.30000000000001</v>
      </c>
      <c r="AA2483">
        <v>0</v>
      </c>
      <c r="AB2483">
        <v>1</v>
      </c>
      <c r="AC2483">
        <f t="shared" si="343"/>
        <v>1.1448586182903711</v>
      </c>
      <c r="AD2483">
        <f t="shared" si="344"/>
        <v>3.1419971045130448</v>
      </c>
      <c r="AE2483">
        <f t="shared" si="345"/>
        <v>0.75857057000102235</v>
      </c>
      <c r="AF2483">
        <f t="shared" si="346"/>
        <v>0.12000401047858915</v>
      </c>
      <c r="AG2483">
        <f t="shared" si="347"/>
        <v>1</v>
      </c>
      <c r="AH2483">
        <f t="shared" si="348"/>
        <v>1</v>
      </c>
      <c r="AI2483">
        <f t="shared" si="349"/>
        <v>0</v>
      </c>
      <c r="AJ2483">
        <f t="shared" si="350"/>
        <v>0</v>
      </c>
      <c r="AK2483">
        <f t="shared" si="351"/>
        <v>0</v>
      </c>
    </row>
    <row r="2484" spans="1:37" x14ac:dyDescent="0.35">
      <c r="A2484">
        <v>1</v>
      </c>
      <c r="B2484">
        <v>2</v>
      </c>
      <c r="C2484">
        <v>0</v>
      </c>
      <c r="D2484">
        <v>4</v>
      </c>
      <c r="E2484">
        <v>0</v>
      </c>
      <c r="F2484">
        <v>0</v>
      </c>
      <c r="G2484">
        <v>0</v>
      </c>
      <c r="H2484">
        <v>1</v>
      </c>
      <c r="I2484">
        <v>0</v>
      </c>
      <c r="J2484">
        <v>0</v>
      </c>
      <c r="K2484">
        <v>0</v>
      </c>
      <c r="L2484">
        <v>91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1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118.8</v>
      </c>
      <c r="AA2484">
        <v>0</v>
      </c>
      <c r="AB2484">
        <v>1</v>
      </c>
      <c r="AC2484">
        <f t="shared" si="343"/>
        <v>0.37974181737783796</v>
      </c>
      <c r="AD2484">
        <f t="shared" si="344"/>
        <v>1.4619071016970611</v>
      </c>
      <c r="AE2484">
        <f t="shared" si="345"/>
        <v>0.59381083091613318</v>
      </c>
      <c r="AF2484">
        <f t="shared" si="346"/>
        <v>0.22635188527784486</v>
      </c>
      <c r="AG2484">
        <f t="shared" si="347"/>
        <v>1</v>
      </c>
      <c r="AH2484">
        <f t="shared" si="348"/>
        <v>1</v>
      </c>
      <c r="AI2484">
        <f t="shared" si="349"/>
        <v>0</v>
      </c>
      <c r="AJ2484">
        <f t="shared" si="350"/>
        <v>0</v>
      </c>
      <c r="AK2484">
        <f t="shared" si="351"/>
        <v>0</v>
      </c>
    </row>
    <row r="2485" spans="1:37" x14ac:dyDescent="0.35">
      <c r="A2485">
        <v>1</v>
      </c>
      <c r="B2485">
        <v>3</v>
      </c>
      <c r="C2485">
        <v>0</v>
      </c>
      <c r="D2485">
        <v>1</v>
      </c>
      <c r="E2485">
        <v>0</v>
      </c>
      <c r="F2485">
        <v>0</v>
      </c>
      <c r="G2485">
        <v>0</v>
      </c>
      <c r="H2485">
        <v>1</v>
      </c>
      <c r="I2485">
        <v>0</v>
      </c>
      <c r="J2485">
        <v>0</v>
      </c>
      <c r="K2485">
        <v>0</v>
      </c>
      <c r="L2485">
        <v>133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1</v>
      </c>
      <c r="V2485">
        <v>0</v>
      </c>
      <c r="W2485">
        <v>0</v>
      </c>
      <c r="X2485">
        <v>0</v>
      </c>
      <c r="Y2485">
        <v>0</v>
      </c>
      <c r="Z2485">
        <v>151.19999999999999</v>
      </c>
      <c r="AA2485">
        <v>3</v>
      </c>
      <c r="AB2485">
        <v>0</v>
      </c>
      <c r="AC2485">
        <f t="shared" si="343"/>
        <v>-2.0187887880353026</v>
      </c>
      <c r="AD2485">
        <f t="shared" si="344"/>
        <v>0.13281623631097372</v>
      </c>
      <c r="AE2485">
        <f t="shared" si="345"/>
        <v>0.11724429086882705</v>
      </c>
      <c r="AF2485">
        <f t="shared" si="346"/>
        <v>5.4159465001175564E-2</v>
      </c>
      <c r="AG2485">
        <f t="shared" si="347"/>
        <v>0</v>
      </c>
      <c r="AH2485">
        <f t="shared" si="348"/>
        <v>0</v>
      </c>
      <c r="AI2485">
        <f t="shared" si="349"/>
        <v>0</v>
      </c>
      <c r="AJ2485">
        <f t="shared" si="350"/>
        <v>0</v>
      </c>
      <c r="AK2485">
        <f t="shared" si="351"/>
        <v>1</v>
      </c>
    </row>
    <row r="2486" spans="1:37" x14ac:dyDescent="0.35">
      <c r="A2486">
        <v>1</v>
      </c>
      <c r="B2486">
        <v>2</v>
      </c>
      <c r="C2486">
        <v>0</v>
      </c>
      <c r="D2486">
        <v>3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6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89</v>
      </c>
      <c r="AA2486">
        <v>0</v>
      </c>
      <c r="AB2486">
        <v>0</v>
      </c>
      <c r="AC2486">
        <f t="shared" si="343"/>
        <v>-3.7013318445302668</v>
      </c>
      <c r="AD2486">
        <f t="shared" si="344"/>
        <v>2.4690620494526992E-2</v>
      </c>
      <c r="AE2486">
        <f t="shared" si="345"/>
        <v>2.4095683126884704E-2</v>
      </c>
      <c r="AF2486">
        <f t="shared" si="346"/>
        <v>1.0592760910230573E-2</v>
      </c>
      <c r="AG2486">
        <f t="shared" si="347"/>
        <v>0</v>
      </c>
      <c r="AH2486">
        <f t="shared" si="348"/>
        <v>0</v>
      </c>
      <c r="AI2486">
        <f t="shared" si="349"/>
        <v>0</v>
      </c>
      <c r="AJ2486">
        <f t="shared" si="350"/>
        <v>0</v>
      </c>
      <c r="AK2486">
        <f t="shared" si="351"/>
        <v>1</v>
      </c>
    </row>
    <row r="2487" spans="1:37" x14ac:dyDescent="0.35">
      <c r="A2487">
        <v>1</v>
      </c>
      <c r="B2487">
        <v>2</v>
      </c>
      <c r="C2487">
        <v>0</v>
      </c>
      <c r="D2487">
        <v>3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13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1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105.3</v>
      </c>
      <c r="AA2487">
        <v>0</v>
      </c>
      <c r="AB2487">
        <v>0</v>
      </c>
      <c r="AC2487">
        <f t="shared" si="343"/>
        <v>0.56626918001787985</v>
      </c>
      <c r="AD2487">
        <f t="shared" si="344"/>
        <v>1.7616822563648535</v>
      </c>
      <c r="AE2487">
        <f t="shared" si="345"/>
        <v>0.63790186300567409</v>
      </c>
      <c r="AF2487">
        <f t="shared" si="346"/>
        <v>0.44117370963525404</v>
      </c>
      <c r="AG2487">
        <f t="shared" si="347"/>
        <v>1</v>
      </c>
      <c r="AH2487">
        <f t="shared" si="348"/>
        <v>0</v>
      </c>
      <c r="AI2487">
        <f t="shared" si="349"/>
        <v>1</v>
      </c>
      <c r="AJ2487">
        <f t="shared" si="350"/>
        <v>0</v>
      </c>
      <c r="AK2487">
        <f t="shared" si="351"/>
        <v>0</v>
      </c>
    </row>
    <row r="2488" spans="1:37" x14ac:dyDescent="0.35">
      <c r="A2488">
        <v>1</v>
      </c>
      <c r="B2488">
        <v>3</v>
      </c>
      <c r="C2488">
        <v>0</v>
      </c>
      <c r="D2488">
        <v>4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159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1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130.05000000000001</v>
      </c>
      <c r="AA2488">
        <v>1</v>
      </c>
      <c r="AB2488">
        <v>1</v>
      </c>
      <c r="AC2488">
        <f t="shared" si="343"/>
        <v>0.5467614820070974</v>
      </c>
      <c r="AD2488">
        <f t="shared" si="344"/>
        <v>1.7276489261566732</v>
      </c>
      <c r="AE2488">
        <f t="shared" si="345"/>
        <v>0.6333839042075603</v>
      </c>
      <c r="AF2488">
        <f t="shared" si="346"/>
        <v>0.1983329772802703</v>
      </c>
      <c r="AG2488">
        <f t="shared" si="347"/>
        <v>1</v>
      </c>
      <c r="AH2488">
        <f t="shared" si="348"/>
        <v>1</v>
      </c>
      <c r="AI2488">
        <f t="shared" si="349"/>
        <v>0</v>
      </c>
      <c r="AJ2488">
        <f t="shared" si="350"/>
        <v>0</v>
      </c>
      <c r="AK2488">
        <f t="shared" si="351"/>
        <v>0</v>
      </c>
    </row>
    <row r="2489" spans="1:37" x14ac:dyDescent="0.35">
      <c r="A2489">
        <v>1</v>
      </c>
      <c r="B2489">
        <v>1</v>
      </c>
      <c r="C2489">
        <v>0</v>
      </c>
      <c r="D2489">
        <v>3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1</v>
      </c>
      <c r="Y2489">
        <v>2</v>
      </c>
      <c r="Z2489">
        <v>65.67</v>
      </c>
      <c r="AA2489">
        <v>0</v>
      </c>
      <c r="AB2489">
        <v>0</v>
      </c>
      <c r="AC2489">
        <f t="shared" si="343"/>
        <v>-6.3429043824949494</v>
      </c>
      <c r="AD2489">
        <f t="shared" si="344"/>
        <v>1.7591854624337256E-3</v>
      </c>
      <c r="AE2489">
        <f t="shared" si="345"/>
        <v>1.7560961635920988E-3</v>
      </c>
      <c r="AF2489">
        <f t="shared" si="346"/>
        <v>7.6333331323202717E-4</v>
      </c>
      <c r="AG2489">
        <f t="shared" si="347"/>
        <v>0</v>
      </c>
      <c r="AH2489">
        <f t="shared" si="348"/>
        <v>0</v>
      </c>
      <c r="AI2489">
        <f t="shared" si="349"/>
        <v>0</v>
      </c>
      <c r="AJ2489">
        <f t="shared" si="350"/>
        <v>0</v>
      </c>
      <c r="AK2489">
        <f t="shared" si="351"/>
        <v>1</v>
      </c>
    </row>
    <row r="2490" spans="1:37" x14ac:dyDescent="0.35">
      <c r="A2490">
        <v>1</v>
      </c>
      <c r="B2490">
        <v>2</v>
      </c>
      <c r="C2490">
        <v>0</v>
      </c>
      <c r="D2490">
        <v>2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82</v>
      </c>
      <c r="M2490">
        <v>0</v>
      </c>
      <c r="N2490">
        <v>0</v>
      </c>
      <c r="O2490">
        <v>0</v>
      </c>
      <c r="P2490">
        <v>1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116.1</v>
      </c>
      <c r="AA2490">
        <v>1</v>
      </c>
      <c r="AB2490">
        <v>0</v>
      </c>
      <c r="AC2490">
        <f t="shared" si="343"/>
        <v>-1.2332151516272338</v>
      </c>
      <c r="AD2490">
        <f t="shared" si="344"/>
        <v>0.29135432184972626</v>
      </c>
      <c r="AE2490">
        <f t="shared" si="345"/>
        <v>0.2256191944534576</v>
      </c>
      <c r="AF2490">
        <f t="shared" si="346"/>
        <v>0.1110454203542741</v>
      </c>
      <c r="AG2490">
        <f t="shared" si="347"/>
        <v>0</v>
      </c>
      <c r="AH2490">
        <f t="shared" si="348"/>
        <v>0</v>
      </c>
      <c r="AI2490">
        <f t="shared" si="349"/>
        <v>0</v>
      </c>
      <c r="AJ2490">
        <f t="shared" si="350"/>
        <v>0</v>
      </c>
      <c r="AK2490">
        <f t="shared" si="351"/>
        <v>1</v>
      </c>
    </row>
    <row r="2491" spans="1:37" x14ac:dyDescent="0.35">
      <c r="A2491">
        <v>1</v>
      </c>
      <c r="B2491">
        <v>2</v>
      </c>
      <c r="C2491">
        <v>0</v>
      </c>
      <c r="D2491">
        <v>1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1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129</v>
      </c>
      <c r="AA2491">
        <v>1</v>
      </c>
      <c r="AB2491">
        <v>0</v>
      </c>
      <c r="AC2491">
        <f t="shared" si="343"/>
        <v>-2.2289361629094326</v>
      </c>
      <c r="AD2491">
        <f t="shared" si="344"/>
        <v>0.10764288373726269</v>
      </c>
      <c r="AE2491">
        <f t="shared" si="345"/>
        <v>9.7181939520135097E-2</v>
      </c>
      <c r="AF2491">
        <f t="shared" si="346"/>
        <v>4.4399761636486734E-2</v>
      </c>
      <c r="AG2491">
        <f t="shared" si="347"/>
        <v>0</v>
      </c>
      <c r="AH2491">
        <f t="shared" si="348"/>
        <v>0</v>
      </c>
      <c r="AI2491">
        <f t="shared" si="349"/>
        <v>0</v>
      </c>
      <c r="AJ2491">
        <f t="shared" si="350"/>
        <v>0</v>
      </c>
      <c r="AK2491">
        <f t="shared" si="351"/>
        <v>1</v>
      </c>
    </row>
    <row r="2492" spans="1:37" x14ac:dyDescent="0.35">
      <c r="A2492">
        <v>1</v>
      </c>
      <c r="B2492">
        <v>2</v>
      </c>
      <c r="C2492">
        <v>0</v>
      </c>
      <c r="D2492">
        <v>3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213</v>
      </c>
      <c r="M2492">
        <v>0</v>
      </c>
      <c r="N2492">
        <v>0</v>
      </c>
      <c r="O2492">
        <v>0</v>
      </c>
      <c r="P2492">
        <v>0</v>
      </c>
      <c r="Q2492">
        <v>1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130</v>
      </c>
      <c r="AA2492">
        <v>0</v>
      </c>
      <c r="AB2492">
        <v>1</v>
      </c>
      <c r="AC2492">
        <f t="shared" si="343"/>
        <v>1.9735305766875144</v>
      </c>
      <c r="AD2492">
        <f t="shared" si="344"/>
        <v>7.196037855371614</v>
      </c>
      <c r="AE2492">
        <f t="shared" si="345"/>
        <v>0.8779898265910755</v>
      </c>
      <c r="AF2492">
        <f t="shared" si="346"/>
        <v>5.6510516304552873E-2</v>
      </c>
      <c r="AG2492">
        <f t="shared" si="347"/>
        <v>1</v>
      </c>
      <c r="AH2492">
        <f t="shared" si="348"/>
        <v>1</v>
      </c>
      <c r="AI2492">
        <f t="shared" si="349"/>
        <v>0</v>
      </c>
      <c r="AJ2492">
        <f t="shared" si="350"/>
        <v>0</v>
      </c>
      <c r="AK2492">
        <f t="shared" si="351"/>
        <v>0</v>
      </c>
    </row>
    <row r="2493" spans="1:37" x14ac:dyDescent="0.35">
      <c r="A2493">
        <v>1</v>
      </c>
      <c r="B2493">
        <v>2</v>
      </c>
      <c r="C2493">
        <v>0</v>
      </c>
      <c r="D2493">
        <v>4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45</v>
      </c>
      <c r="M2493">
        <v>0</v>
      </c>
      <c r="N2493">
        <v>0</v>
      </c>
      <c r="O2493">
        <v>0</v>
      </c>
      <c r="P2493">
        <v>1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80.75</v>
      </c>
      <c r="AA2493">
        <v>0</v>
      </c>
      <c r="AB2493">
        <v>0</v>
      </c>
      <c r="AC2493">
        <f t="shared" si="343"/>
        <v>-1.2124118159242283</v>
      </c>
      <c r="AD2493">
        <f t="shared" si="344"/>
        <v>0.29747894907129768</v>
      </c>
      <c r="AE2493">
        <f t="shared" si="345"/>
        <v>0.22927458613816087</v>
      </c>
      <c r="AF2493">
        <f t="shared" si="346"/>
        <v>0.11310032037302839</v>
      </c>
      <c r="AG2493">
        <f t="shared" si="347"/>
        <v>0</v>
      </c>
      <c r="AH2493">
        <f t="shared" si="348"/>
        <v>0</v>
      </c>
      <c r="AI2493">
        <f t="shared" si="349"/>
        <v>0</v>
      </c>
      <c r="AJ2493">
        <f t="shared" si="350"/>
        <v>0</v>
      </c>
      <c r="AK2493">
        <f t="shared" si="351"/>
        <v>1</v>
      </c>
    </row>
    <row r="2494" spans="1:37" x14ac:dyDescent="0.35">
      <c r="A2494">
        <v>1</v>
      </c>
      <c r="B2494">
        <v>2</v>
      </c>
      <c r="C2494">
        <v>0</v>
      </c>
      <c r="D2494">
        <v>10</v>
      </c>
      <c r="E2494">
        <v>0</v>
      </c>
      <c r="F2494">
        <v>0</v>
      </c>
      <c r="G2494">
        <v>0</v>
      </c>
      <c r="H2494">
        <v>1</v>
      </c>
      <c r="I2494">
        <v>0</v>
      </c>
      <c r="J2494">
        <v>0</v>
      </c>
      <c r="K2494">
        <v>0</v>
      </c>
      <c r="L2494">
        <v>137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1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147.9</v>
      </c>
      <c r="AA2494">
        <v>1</v>
      </c>
      <c r="AB2494">
        <v>0</v>
      </c>
      <c r="AC2494">
        <f t="shared" si="343"/>
        <v>1.1348637886969444</v>
      </c>
      <c r="AD2494">
        <f t="shared" si="344"/>
        <v>3.1107497947631142</v>
      </c>
      <c r="AE2494">
        <f t="shared" si="345"/>
        <v>0.75673537677385549</v>
      </c>
      <c r="AF2494">
        <f t="shared" si="346"/>
        <v>0.61392104378093515</v>
      </c>
      <c r="AG2494">
        <f t="shared" si="347"/>
        <v>1</v>
      </c>
      <c r="AH2494">
        <f t="shared" si="348"/>
        <v>0</v>
      </c>
      <c r="AI2494">
        <f t="shared" si="349"/>
        <v>1</v>
      </c>
      <c r="AJ2494">
        <f t="shared" si="350"/>
        <v>0</v>
      </c>
      <c r="AK2494">
        <f t="shared" si="351"/>
        <v>0</v>
      </c>
    </row>
    <row r="2495" spans="1:37" x14ac:dyDescent="0.35">
      <c r="A2495">
        <v>1</v>
      </c>
      <c r="B2495">
        <v>2</v>
      </c>
      <c r="C2495">
        <v>0</v>
      </c>
      <c r="D2495">
        <v>5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214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1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90.95</v>
      </c>
      <c r="AA2495">
        <v>1</v>
      </c>
      <c r="AB2495">
        <v>0</v>
      </c>
      <c r="AC2495">
        <f t="shared" si="343"/>
        <v>0.34671745185941116</v>
      </c>
      <c r="AD2495">
        <f t="shared" si="344"/>
        <v>1.414417028004934</v>
      </c>
      <c r="AE2495">
        <f t="shared" si="345"/>
        <v>0.5858213438685389</v>
      </c>
      <c r="AF2495">
        <f t="shared" si="346"/>
        <v>0.3828122853633002</v>
      </c>
      <c r="AG2495">
        <f t="shared" si="347"/>
        <v>1</v>
      </c>
      <c r="AH2495">
        <f t="shared" si="348"/>
        <v>0</v>
      </c>
      <c r="AI2495">
        <f t="shared" si="349"/>
        <v>1</v>
      </c>
      <c r="AJ2495">
        <f t="shared" si="350"/>
        <v>0</v>
      </c>
      <c r="AK2495">
        <f t="shared" si="351"/>
        <v>0</v>
      </c>
    </row>
    <row r="2496" spans="1:37" x14ac:dyDescent="0.35">
      <c r="A2496">
        <v>1</v>
      </c>
      <c r="B2496">
        <v>2</v>
      </c>
      <c r="C2496">
        <v>0</v>
      </c>
      <c r="D2496">
        <v>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346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1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115</v>
      </c>
      <c r="AA2496">
        <v>1</v>
      </c>
      <c r="AB2496">
        <v>1</v>
      </c>
      <c r="AC2496">
        <f t="shared" si="343"/>
        <v>1.9386382212404127</v>
      </c>
      <c r="AD2496">
        <f t="shared" si="344"/>
        <v>6.9492811407422419</v>
      </c>
      <c r="AE2496">
        <f t="shared" si="345"/>
        <v>0.87420246154400982</v>
      </c>
      <c r="AF2496">
        <f t="shared" si="346"/>
        <v>5.8387974975769842E-2</v>
      </c>
      <c r="AG2496">
        <f t="shared" si="347"/>
        <v>1</v>
      </c>
      <c r="AH2496">
        <f t="shared" si="348"/>
        <v>1</v>
      </c>
      <c r="AI2496">
        <f t="shared" si="349"/>
        <v>0</v>
      </c>
      <c r="AJ2496">
        <f t="shared" si="350"/>
        <v>0</v>
      </c>
      <c r="AK2496">
        <f t="shared" si="351"/>
        <v>0</v>
      </c>
    </row>
    <row r="2497" spans="1:37" x14ac:dyDescent="0.35">
      <c r="A2497">
        <v>1</v>
      </c>
      <c r="B2497">
        <v>2</v>
      </c>
      <c r="C2497">
        <v>0</v>
      </c>
      <c r="D2497">
        <v>3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6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1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90</v>
      </c>
      <c r="AA2497">
        <v>0</v>
      </c>
      <c r="AB2497">
        <v>0</v>
      </c>
      <c r="AC2497">
        <f t="shared" si="343"/>
        <v>-1.5589863169463256</v>
      </c>
      <c r="AD2497">
        <f t="shared" si="344"/>
        <v>0.21034919057460622</v>
      </c>
      <c r="AE2497">
        <f t="shared" si="345"/>
        <v>0.17379215206046791</v>
      </c>
      <c r="AF2497">
        <f t="shared" si="346"/>
        <v>8.2910684086320047E-2</v>
      </c>
      <c r="AG2497">
        <f t="shared" si="347"/>
        <v>0</v>
      </c>
      <c r="AH2497">
        <f t="shared" si="348"/>
        <v>0</v>
      </c>
      <c r="AI2497">
        <f t="shared" si="349"/>
        <v>0</v>
      </c>
      <c r="AJ2497">
        <f t="shared" si="350"/>
        <v>0</v>
      </c>
      <c r="AK2497">
        <f t="shared" si="351"/>
        <v>1</v>
      </c>
    </row>
    <row r="2498" spans="1:37" x14ac:dyDescent="0.35">
      <c r="A2498">
        <v>1</v>
      </c>
      <c r="B2498">
        <v>2</v>
      </c>
      <c r="C2498">
        <v>0</v>
      </c>
      <c r="D2498">
        <v>2</v>
      </c>
      <c r="E2498">
        <v>0</v>
      </c>
      <c r="F2498">
        <v>0</v>
      </c>
      <c r="G2498">
        <v>0</v>
      </c>
      <c r="H2498">
        <v>1</v>
      </c>
      <c r="I2498">
        <v>0</v>
      </c>
      <c r="J2498">
        <v>0</v>
      </c>
      <c r="K2498">
        <v>0</v>
      </c>
      <c r="L2498">
        <v>1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1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204</v>
      </c>
      <c r="AA2498">
        <v>2</v>
      </c>
      <c r="AB2498">
        <v>0</v>
      </c>
      <c r="AC2498">
        <f t="shared" si="343"/>
        <v>-1.7630562882299587</v>
      </c>
      <c r="AD2498">
        <f t="shared" si="344"/>
        <v>0.17151984783948548</v>
      </c>
      <c r="AE2498">
        <f t="shared" si="345"/>
        <v>0.14640797435553657</v>
      </c>
      <c r="AF2498">
        <f t="shared" si="346"/>
        <v>6.8749650793969719E-2</v>
      </c>
      <c r="AG2498">
        <f t="shared" si="347"/>
        <v>0</v>
      </c>
      <c r="AH2498">
        <f t="shared" si="348"/>
        <v>0</v>
      </c>
      <c r="AI2498">
        <f t="shared" si="349"/>
        <v>0</v>
      </c>
      <c r="AJ2498">
        <f t="shared" si="350"/>
        <v>0</v>
      </c>
      <c r="AK2498">
        <f t="shared" si="351"/>
        <v>1</v>
      </c>
    </row>
    <row r="2499" spans="1:37" x14ac:dyDescent="0.35">
      <c r="A2499">
        <v>1</v>
      </c>
      <c r="B2499">
        <v>2</v>
      </c>
      <c r="C2499">
        <v>0</v>
      </c>
      <c r="D2499">
        <v>4</v>
      </c>
      <c r="E2499">
        <v>0</v>
      </c>
      <c r="F2499">
        <v>0</v>
      </c>
      <c r="G2499">
        <v>0</v>
      </c>
      <c r="H2499">
        <v>1</v>
      </c>
      <c r="I2499">
        <v>0</v>
      </c>
      <c r="J2499">
        <v>0</v>
      </c>
      <c r="K2499">
        <v>0</v>
      </c>
      <c r="L2499">
        <v>92</v>
      </c>
      <c r="M2499">
        <v>0</v>
      </c>
      <c r="N2499">
        <v>0</v>
      </c>
      <c r="O2499">
        <v>1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95.2</v>
      </c>
      <c r="AA2499">
        <v>0</v>
      </c>
      <c r="AB2499">
        <v>1</v>
      </c>
      <c r="AC2499">
        <f t="shared" si="343"/>
        <v>0.10385060929895973</v>
      </c>
      <c r="AD2499">
        <f t="shared" si="344"/>
        <v>1.1094347033069309</v>
      </c>
      <c r="AE2499">
        <f t="shared" si="345"/>
        <v>0.52593934363916828</v>
      </c>
      <c r="AF2499">
        <f t="shared" si="346"/>
        <v>0.27906433995612911</v>
      </c>
      <c r="AG2499">
        <f t="shared" si="347"/>
        <v>1</v>
      </c>
      <c r="AH2499">
        <f t="shared" si="348"/>
        <v>1</v>
      </c>
      <c r="AI2499">
        <f t="shared" si="349"/>
        <v>0</v>
      </c>
      <c r="AJ2499">
        <f t="shared" si="350"/>
        <v>0</v>
      </c>
      <c r="AK2499">
        <f t="shared" si="351"/>
        <v>0</v>
      </c>
    </row>
    <row r="2500" spans="1:37" x14ac:dyDescent="0.35">
      <c r="A2500">
        <v>1</v>
      </c>
      <c r="B2500">
        <v>2</v>
      </c>
      <c r="C2500">
        <v>0</v>
      </c>
      <c r="D2500">
        <v>2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27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1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108</v>
      </c>
      <c r="AA2500">
        <v>0</v>
      </c>
      <c r="AB2500">
        <v>0</v>
      </c>
      <c r="AC2500">
        <f t="shared" si="343"/>
        <v>-1.3982698808237326</v>
      </c>
      <c r="AD2500">
        <f t="shared" si="344"/>
        <v>0.24702397536153936</v>
      </c>
      <c r="AE2500">
        <f t="shared" si="345"/>
        <v>0.19809079876745894</v>
      </c>
      <c r="AF2500">
        <f t="shared" si="346"/>
        <v>9.587480333188915E-2</v>
      </c>
      <c r="AG2500">
        <f t="shared" si="347"/>
        <v>0</v>
      </c>
      <c r="AH2500">
        <f t="shared" si="348"/>
        <v>0</v>
      </c>
      <c r="AI2500">
        <f t="shared" si="349"/>
        <v>0</v>
      </c>
      <c r="AJ2500">
        <f t="shared" si="350"/>
        <v>0</v>
      </c>
      <c r="AK2500">
        <f t="shared" si="351"/>
        <v>1</v>
      </c>
    </row>
    <row r="2501" spans="1:37" x14ac:dyDescent="0.35">
      <c r="A2501">
        <v>1</v>
      </c>
      <c r="B2501">
        <v>2</v>
      </c>
      <c r="C2501">
        <v>0</v>
      </c>
      <c r="D2501">
        <v>3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37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1</v>
      </c>
      <c r="V2501">
        <v>0</v>
      </c>
      <c r="W2501">
        <v>0</v>
      </c>
      <c r="X2501">
        <v>0</v>
      </c>
      <c r="Y2501">
        <v>0</v>
      </c>
      <c r="Z2501">
        <v>105</v>
      </c>
      <c r="AA2501">
        <v>0</v>
      </c>
      <c r="AB2501">
        <v>0</v>
      </c>
      <c r="AC2501">
        <f t="shared" si="343"/>
        <v>-0.90467506062208436</v>
      </c>
      <c r="AD2501">
        <f t="shared" si="344"/>
        <v>0.40467335805071714</v>
      </c>
      <c r="AE2501">
        <f t="shared" si="345"/>
        <v>0.28809071926322249</v>
      </c>
      <c r="AF2501">
        <f t="shared" si="346"/>
        <v>0.1475753453879062</v>
      </c>
      <c r="AG2501">
        <f t="shared" si="347"/>
        <v>0</v>
      </c>
      <c r="AH2501">
        <f t="shared" si="348"/>
        <v>0</v>
      </c>
      <c r="AI2501">
        <f t="shared" si="349"/>
        <v>0</v>
      </c>
      <c r="AJ2501">
        <f t="shared" si="350"/>
        <v>0</v>
      </c>
      <c r="AK2501">
        <f t="shared" si="351"/>
        <v>1</v>
      </c>
    </row>
    <row r="2502" spans="1:37" x14ac:dyDescent="0.35">
      <c r="A2502">
        <v>1</v>
      </c>
      <c r="B2502">
        <v>1</v>
      </c>
      <c r="C2502">
        <v>0</v>
      </c>
      <c r="D2502">
        <v>3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35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1</v>
      </c>
      <c r="W2502">
        <v>0</v>
      </c>
      <c r="X2502">
        <v>0</v>
      </c>
      <c r="Y2502">
        <v>0</v>
      </c>
      <c r="Z2502">
        <v>85.5</v>
      </c>
      <c r="AA2502">
        <v>2</v>
      </c>
      <c r="AB2502">
        <v>0</v>
      </c>
      <c r="AC2502">
        <f t="shared" si="343"/>
        <v>-3.2149613214538224</v>
      </c>
      <c r="AD2502">
        <f t="shared" si="344"/>
        <v>4.0156887003594773E-2</v>
      </c>
      <c r="AE2502">
        <f t="shared" si="345"/>
        <v>3.8606567437413877E-2</v>
      </c>
      <c r="AF2502">
        <f t="shared" si="346"/>
        <v>1.7098848934614479E-2</v>
      </c>
      <c r="AG2502">
        <f t="shared" si="347"/>
        <v>0</v>
      </c>
      <c r="AH2502">
        <f t="shared" si="348"/>
        <v>0</v>
      </c>
      <c r="AI2502">
        <f t="shared" si="349"/>
        <v>0</v>
      </c>
      <c r="AJ2502">
        <f t="shared" si="350"/>
        <v>0</v>
      </c>
      <c r="AK2502">
        <f t="shared" si="351"/>
        <v>1</v>
      </c>
    </row>
    <row r="2503" spans="1:37" x14ac:dyDescent="0.35">
      <c r="A2503">
        <v>1</v>
      </c>
      <c r="B2503">
        <v>3</v>
      </c>
      <c r="C2503">
        <v>0</v>
      </c>
      <c r="D2503">
        <v>1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3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1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174</v>
      </c>
      <c r="AA2503">
        <v>1</v>
      </c>
      <c r="AB2503">
        <v>0</v>
      </c>
      <c r="AC2503">
        <f t="shared" si="343"/>
        <v>-0.86390360006046008</v>
      </c>
      <c r="AD2503">
        <f t="shared" si="344"/>
        <v>0.42151344668820523</v>
      </c>
      <c r="AE2503">
        <f t="shared" si="345"/>
        <v>0.29652441745819097</v>
      </c>
      <c r="AF2503">
        <f t="shared" si="346"/>
        <v>0.15275097221841777</v>
      </c>
      <c r="AG2503">
        <f t="shared" si="347"/>
        <v>0</v>
      </c>
      <c r="AH2503">
        <f t="shared" si="348"/>
        <v>0</v>
      </c>
      <c r="AI2503">
        <f t="shared" si="349"/>
        <v>0</v>
      </c>
      <c r="AJ2503">
        <f t="shared" si="350"/>
        <v>0</v>
      </c>
      <c r="AK2503">
        <f t="shared" si="351"/>
        <v>1</v>
      </c>
    </row>
    <row r="2504" spans="1:37" x14ac:dyDescent="0.35">
      <c r="A2504">
        <v>1</v>
      </c>
      <c r="B2504">
        <v>2</v>
      </c>
      <c r="C2504">
        <v>1</v>
      </c>
      <c r="D2504">
        <v>2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59</v>
      </c>
      <c r="M2504">
        <v>0</v>
      </c>
      <c r="N2504">
        <v>0</v>
      </c>
      <c r="O2504">
        <v>1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121.5</v>
      </c>
      <c r="AA2504">
        <v>2</v>
      </c>
      <c r="AB2504">
        <v>0</v>
      </c>
      <c r="AC2504">
        <f t="shared" si="343"/>
        <v>-1.8412112993416638</v>
      </c>
      <c r="AD2504">
        <f t="shared" si="344"/>
        <v>0.15862516712832733</v>
      </c>
      <c r="AE2504">
        <f t="shared" si="345"/>
        <v>0.1369080973111283</v>
      </c>
      <c r="AF2504">
        <f t="shared" si="346"/>
        <v>6.3942957812485435E-2</v>
      </c>
      <c r="AG2504">
        <f t="shared" si="347"/>
        <v>0</v>
      </c>
      <c r="AH2504">
        <f t="shared" si="348"/>
        <v>0</v>
      </c>
      <c r="AI2504">
        <f t="shared" si="349"/>
        <v>0</v>
      </c>
      <c r="AJ2504">
        <f t="shared" si="350"/>
        <v>0</v>
      </c>
      <c r="AK2504">
        <f t="shared" si="351"/>
        <v>1</v>
      </c>
    </row>
    <row r="2505" spans="1:37" x14ac:dyDescent="0.35">
      <c r="A2505">
        <v>1</v>
      </c>
      <c r="B2505">
        <v>2</v>
      </c>
      <c r="C2505">
        <v>0</v>
      </c>
      <c r="D2505">
        <v>5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83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1</v>
      </c>
      <c r="W2505">
        <v>0</v>
      </c>
      <c r="X2505">
        <v>0</v>
      </c>
      <c r="Y2505">
        <v>0</v>
      </c>
      <c r="Z2505">
        <v>94.36</v>
      </c>
      <c r="AA2505">
        <v>2</v>
      </c>
      <c r="AB2505">
        <v>0</v>
      </c>
      <c r="AC2505">
        <f t="shared" si="343"/>
        <v>-2.0096525929559985</v>
      </c>
      <c r="AD2505">
        <f t="shared" si="344"/>
        <v>0.13403523136479514</v>
      </c>
      <c r="AE2505">
        <f t="shared" si="345"/>
        <v>0.11819318100327945</v>
      </c>
      <c r="AF2505">
        <f t="shared" si="346"/>
        <v>5.4626547105072289E-2</v>
      </c>
      <c r="AG2505">
        <f t="shared" si="347"/>
        <v>0</v>
      </c>
      <c r="AH2505">
        <f t="shared" si="348"/>
        <v>0</v>
      </c>
      <c r="AI2505">
        <f t="shared" si="349"/>
        <v>0</v>
      </c>
      <c r="AJ2505">
        <f t="shared" si="350"/>
        <v>0</v>
      </c>
      <c r="AK2505">
        <f t="shared" si="351"/>
        <v>1</v>
      </c>
    </row>
    <row r="2506" spans="1:37" x14ac:dyDescent="0.35">
      <c r="A2506">
        <v>1</v>
      </c>
      <c r="B2506">
        <v>2</v>
      </c>
      <c r="C2506">
        <v>1</v>
      </c>
      <c r="D2506">
        <v>3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1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80.75</v>
      </c>
      <c r="AA2506">
        <v>1</v>
      </c>
      <c r="AB2506">
        <v>0</v>
      </c>
      <c r="AC2506">
        <f t="shared" si="343"/>
        <v>-2.8428848257596364</v>
      </c>
      <c r="AD2506">
        <f t="shared" si="344"/>
        <v>5.8257360980302035E-2</v>
      </c>
      <c r="AE2506">
        <f t="shared" si="345"/>
        <v>5.5050277114383719E-2</v>
      </c>
      <c r="AF2506">
        <f t="shared" si="346"/>
        <v>2.4591298003131121E-2</v>
      </c>
      <c r="AG2506">
        <f t="shared" si="347"/>
        <v>0</v>
      </c>
      <c r="AH2506">
        <f t="shared" si="348"/>
        <v>0</v>
      </c>
      <c r="AI2506">
        <f t="shared" si="349"/>
        <v>0</v>
      </c>
      <c r="AJ2506">
        <f t="shared" si="350"/>
        <v>0</v>
      </c>
      <c r="AK2506">
        <f t="shared" si="351"/>
        <v>1</v>
      </c>
    </row>
    <row r="2507" spans="1:37" x14ac:dyDescent="0.35">
      <c r="A2507">
        <v>1</v>
      </c>
      <c r="B2507">
        <v>2</v>
      </c>
      <c r="C2507">
        <v>0</v>
      </c>
      <c r="D2507">
        <v>3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17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1</v>
      </c>
      <c r="W2507">
        <v>0</v>
      </c>
      <c r="X2507">
        <v>0</v>
      </c>
      <c r="Y2507">
        <v>0</v>
      </c>
      <c r="Z2507">
        <v>88</v>
      </c>
      <c r="AA2507">
        <v>1</v>
      </c>
      <c r="AB2507">
        <v>1</v>
      </c>
      <c r="AC2507">
        <f t="shared" si="343"/>
        <v>-2.1255343056019491</v>
      </c>
      <c r="AD2507">
        <f t="shared" si="344"/>
        <v>0.11936917160769119</v>
      </c>
      <c r="AE2507">
        <f t="shared" si="345"/>
        <v>0.10663968120208948</v>
      </c>
      <c r="AF2507">
        <f t="shared" si="346"/>
        <v>0.97208116190984173</v>
      </c>
      <c r="AG2507">
        <f t="shared" si="347"/>
        <v>0</v>
      </c>
      <c r="AH2507">
        <f t="shared" si="348"/>
        <v>0</v>
      </c>
      <c r="AI2507">
        <f t="shared" si="349"/>
        <v>0</v>
      </c>
      <c r="AJ2507">
        <f t="shared" si="350"/>
        <v>1</v>
      </c>
      <c r="AK2507">
        <f t="shared" si="351"/>
        <v>0</v>
      </c>
    </row>
    <row r="2508" spans="1:37" x14ac:dyDescent="0.35">
      <c r="A2508">
        <v>1</v>
      </c>
      <c r="B2508">
        <v>2</v>
      </c>
      <c r="C2508">
        <v>0</v>
      </c>
      <c r="D2508">
        <v>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82</v>
      </c>
      <c r="M2508">
        <v>0</v>
      </c>
      <c r="N2508">
        <v>0</v>
      </c>
      <c r="O2508">
        <v>0</v>
      </c>
      <c r="P2508">
        <v>0</v>
      </c>
      <c r="Q2508">
        <v>1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85.5</v>
      </c>
      <c r="AA2508">
        <v>0</v>
      </c>
      <c r="AB2508">
        <v>1</v>
      </c>
      <c r="AC2508">
        <f t="shared" si="343"/>
        <v>-0.98824763401014426</v>
      </c>
      <c r="AD2508">
        <f t="shared" si="344"/>
        <v>0.37222840022776787</v>
      </c>
      <c r="AE2508">
        <f t="shared" si="345"/>
        <v>0.27125834166235296</v>
      </c>
      <c r="AF2508">
        <f t="shared" si="346"/>
        <v>0.56661689763290168</v>
      </c>
      <c r="AG2508">
        <f t="shared" si="347"/>
        <v>0</v>
      </c>
      <c r="AH2508">
        <f t="shared" si="348"/>
        <v>0</v>
      </c>
      <c r="AI2508">
        <f t="shared" si="349"/>
        <v>0</v>
      </c>
      <c r="AJ2508">
        <f t="shared" si="350"/>
        <v>1</v>
      </c>
      <c r="AK2508">
        <f t="shared" si="351"/>
        <v>0</v>
      </c>
    </row>
    <row r="2509" spans="1:37" x14ac:dyDescent="0.35">
      <c r="A2509">
        <v>1</v>
      </c>
      <c r="B2509">
        <v>1</v>
      </c>
      <c r="C2509">
        <v>0</v>
      </c>
      <c r="D2509">
        <v>2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41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1</v>
      </c>
      <c r="V2509">
        <v>0</v>
      </c>
      <c r="W2509">
        <v>0</v>
      </c>
      <c r="X2509">
        <v>0</v>
      </c>
      <c r="Y2509">
        <v>0</v>
      </c>
      <c r="Z2509">
        <v>123.5</v>
      </c>
      <c r="AA2509">
        <v>0</v>
      </c>
      <c r="AB2509">
        <v>0</v>
      </c>
      <c r="AC2509">
        <f t="shared" si="343"/>
        <v>-0.69601269255542819</v>
      </c>
      <c r="AD2509">
        <f t="shared" si="344"/>
        <v>0.49856929483264689</v>
      </c>
      <c r="AE2509">
        <f t="shared" si="345"/>
        <v>0.33269685729702925</v>
      </c>
      <c r="AF2509">
        <f t="shared" si="346"/>
        <v>0.17567682980928492</v>
      </c>
      <c r="AG2509">
        <f t="shared" si="347"/>
        <v>0</v>
      </c>
      <c r="AH2509">
        <f t="shared" si="348"/>
        <v>0</v>
      </c>
      <c r="AI2509">
        <f t="shared" si="349"/>
        <v>0</v>
      </c>
      <c r="AJ2509">
        <f t="shared" si="350"/>
        <v>0</v>
      </c>
      <c r="AK2509">
        <f t="shared" si="351"/>
        <v>1</v>
      </c>
    </row>
    <row r="2510" spans="1:37" x14ac:dyDescent="0.35">
      <c r="A2510">
        <v>1</v>
      </c>
      <c r="B2510">
        <v>2</v>
      </c>
      <c r="C2510">
        <v>0</v>
      </c>
      <c r="D2510">
        <v>3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276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1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116.33</v>
      </c>
      <c r="AA2510">
        <v>0</v>
      </c>
      <c r="AB2510">
        <v>1</v>
      </c>
      <c r="AC2510">
        <f t="shared" si="343"/>
        <v>2.2398660159309784</v>
      </c>
      <c r="AD2510">
        <f t="shared" si="344"/>
        <v>9.3920728150047346</v>
      </c>
      <c r="AE2510">
        <f t="shared" si="345"/>
        <v>0.90377280665738446</v>
      </c>
      <c r="AF2510">
        <f t="shared" si="346"/>
        <v>4.3940730161614074E-2</v>
      </c>
      <c r="AG2510">
        <f t="shared" si="347"/>
        <v>1</v>
      </c>
      <c r="AH2510">
        <f t="shared" si="348"/>
        <v>1</v>
      </c>
      <c r="AI2510">
        <f t="shared" si="349"/>
        <v>0</v>
      </c>
      <c r="AJ2510">
        <f t="shared" si="350"/>
        <v>0</v>
      </c>
      <c r="AK2510">
        <f t="shared" si="351"/>
        <v>0</v>
      </c>
    </row>
    <row r="2511" spans="1:37" x14ac:dyDescent="0.35">
      <c r="A2511">
        <v>1</v>
      </c>
      <c r="B2511">
        <v>2</v>
      </c>
      <c r="C2511">
        <v>0</v>
      </c>
      <c r="D2511">
        <v>4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64</v>
      </c>
      <c r="M2511">
        <v>0</v>
      </c>
      <c r="N2511">
        <v>1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73.95</v>
      </c>
      <c r="AA2511">
        <v>0</v>
      </c>
      <c r="AB2511">
        <v>1</v>
      </c>
      <c r="AC2511">
        <f t="shared" si="343"/>
        <v>-0.48661290895866971</v>
      </c>
      <c r="AD2511">
        <f t="shared" si="344"/>
        <v>0.61470493366992562</v>
      </c>
      <c r="AE2511">
        <f t="shared" si="345"/>
        <v>0.3806918037172371</v>
      </c>
      <c r="AF2511">
        <f t="shared" si="346"/>
        <v>0.41942647343174472</v>
      </c>
      <c r="AG2511">
        <f t="shared" si="347"/>
        <v>0</v>
      </c>
      <c r="AH2511">
        <f t="shared" si="348"/>
        <v>0</v>
      </c>
      <c r="AI2511">
        <f t="shared" si="349"/>
        <v>0</v>
      </c>
      <c r="AJ2511">
        <f t="shared" si="350"/>
        <v>1</v>
      </c>
      <c r="AK2511">
        <f t="shared" si="351"/>
        <v>0</v>
      </c>
    </row>
    <row r="2512" spans="1:37" x14ac:dyDescent="0.35">
      <c r="A2512">
        <v>1</v>
      </c>
      <c r="B2512">
        <v>2</v>
      </c>
      <c r="C2512">
        <v>0</v>
      </c>
      <c r="D2512">
        <v>2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14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1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105</v>
      </c>
      <c r="AA2512">
        <v>0</v>
      </c>
      <c r="AB2512">
        <v>0</v>
      </c>
      <c r="AC2512">
        <f t="shared" si="343"/>
        <v>-1.1012590863609693</v>
      </c>
      <c r="AD2512">
        <f t="shared" si="344"/>
        <v>0.33245223399594137</v>
      </c>
      <c r="AE2512">
        <f t="shared" si="345"/>
        <v>0.24950405388937494</v>
      </c>
      <c r="AF2512">
        <f t="shared" si="346"/>
        <v>0.12465164930550861</v>
      </c>
      <c r="AG2512">
        <f t="shared" si="347"/>
        <v>0</v>
      </c>
      <c r="AH2512">
        <f t="shared" si="348"/>
        <v>0</v>
      </c>
      <c r="AI2512">
        <f t="shared" si="349"/>
        <v>0</v>
      </c>
      <c r="AJ2512">
        <f t="shared" si="350"/>
        <v>0</v>
      </c>
      <c r="AK2512">
        <f t="shared" si="351"/>
        <v>1</v>
      </c>
    </row>
    <row r="2513" spans="1:37" x14ac:dyDescent="0.35">
      <c r="A2513">
        <v>1</v>
      </c>
      <c r="B2513">
        <v>2</v>
      </c>
      <c r="C2513">
        <v>0</v>
      </c>
      <c r="D2513">
        <v>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6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1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85</v>
      </c>
      <c r="AA2513">
        <v>0</v>
      </c>
      <c r="AB2513">
        <v>0</v>
      </c>
      <c r="AC2513">
        <f t="shared" ref="AC2513:AC2576" si="352">SUMPRODUCT($A$14:$AA$14,A2513:AA2513)</f>
        <v>-1.6713106923976422</v>
      </c>
      <c r="AD2513">
        <f t="shared" ref="AD2513:AD2576" si="353">EXP(AC2513)</f>
        <v>0.1880004932665017</v>
      </c>
      <c r="AE2513">
        <f t="shared" ref="AE2513:AE2576" si="354">AD2513/(AD2513+1)</f>
        <v>0.15824950775026989</v>
      </c>
      <c r="AF2513">
        <f t="shared" ref="AF2513:AF2576" si="355">-AB2513*LOG(AE2513)-(1-AB2513)*LOG(1-AE2513)</f>
        <v>7.481662096746039E-2</v>
      </c>
      <c r="AG2513">
        <f t="shared" ref="AG2513:AG2576" si="356">IF(AE2513&gt;$AG$14,1,0)</f>
        <v>0</v>
      </c>
      <c r="AH2513">
        <f t="shared" ref="AH2513:AH2576" si="357">IF(AND(AB2513=1,AG2513=1),1,0)</f>
        <v>0</v>
      </c>
      <c r="AI2513">
        <f t="shared" ref="AI2513:AI2576" si="358">IF(AND(AB2513=0,AG2513=1),1,0)</f>
        <v>0</v>
      </c>
      <c r="AJ2513">
        <f t="shared" ref="AJ2513:AJ2576" si="359">IF(AND(AB2513=1,AG2513=0),1,0)</f>
        <v>0</v>
      </c>
      <c r="AK2513">
        <f t="shared" ref="AK2513:AK2576" si="360">IF(AND(AB2513=0,AG2513=0),1,0)</f>
        <v>1</v>
      </c>
    </row>
    <row r="2514" spans="1:37" x14ac:dyDescent="0.35">
      <c r="A2514">
        <v>1</v>
      </c>
      <c r="B2514">
        <v>1</v>
      </c>
      <c r="C2514">
        <v>0</v>
      </c>
      <c r="D2514">
        <v>2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11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1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67</v>
      </c>
      <c r="AA2514">
        <v>0</v>
      </c>
      <c r="AB2514">
        <v>1</v>
      </c>
      <c r="AC2514">
        <f t="shared" si="352"/>
        <v>-2.2691560043481438</v>
      </c>
      <c r="AD2514">
        <f t="shared" si="353"/>
        <v>0.10339941192034165</v>
      </c>
      <c r="AE2514">
        <f t="shared" si="354"/>
        <v>9.370986680189243E-2</v>
      </c>
      <c r="AF2514">
        <f t="shared" si="355"/>
        <v>1.028214679421539</v>
      </c>
      <c r="AG2514">
        <f t="shared" si="356"/>
        <v>0</v>
      </c>
      <c r="AH2514">
        <f t="shared" si="357"/>
        <v>0</v>
      </c>
      <c r="AI2514">
        <f t="shared" si="358"/>
        <v>0</v>
      </c>
      <c r="AJ2514">
        <f t="shared" si="359"/>
        <v>1</v>
      </c>
      <c r="AK2514">
        <f t="shared" si="360"/>
        <v>0</v>
      </c>
    </row>
    <row r="2515" spans="1:37" x14ac:dyDescent="0.35">
      <c r="A2515">
        <v>1</v>
      </c>
      <c r="B2515">
        <v>1</v>
      </c>
      <c r="C2515">
        <v>0</v>
      </c>
      <c r="D2515">
        <v>6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245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1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110</v>
      </c>
      <c r="AA2515">
        <v>0</v>
      </c>
      <c r="AB2515">
        <v>1</v>
      </c>
      <c r="AC2515">
        <f t="shared" si="352"/>
        <v>2.3565994328056141</v>
      </c>
      <c r="AD2515">
        <f t="shared" si="353"/>
        <v>10.554997377139086</v>
      </c>
      <c r="AE2515">
        <f t="shared" si="354"/>
        <v>0.91345735811429574</v>
      </c>
      <c r="AF2515">
        <f t="shared" si="355"/>
        <v>3.9311721511122007E-2</v>
      </c>
      <c r="AG2515">
        <f t="shared" si="356"/>
        <v>1</v>
      </c>
      <c r="AH2515">
        <f t="shared" si="357"/>
        <v>1</v>
      </c>
      <c r="AI2515">
        <f t="shared" si="358"/>
        <v>0</v>
      </c>
      <c r="AJ2515">
        <f t="shared" si="359"/>
        <v>0</v>
      </c>
      <c r="AK2515">
        <f t="shared" si="360"/>
        <v>0</v>
      </c>
    </row>
    <row r="2516" spans="1:37" x14ac:dyDescent="0.35">
      <c r="A2516">
        <v>1</v>
      </c>
      <c r="B2516">
        <v>2</v>
      </c>
      <c r="C2516">
        <v>0</v>
      </c>
      <c r="D2516">
        <v>4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205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1</v>
      </c>
      <c r="V2516">
        <v>0</v>
      </c>
      <c r="W2516">
        <v>0</v>
      </c>
      <c r="X2516">
        <v>0</v>
      </c>
      <c r="Y2516">
        <v>0</v>
      </c>
      <c r="Z2516">
        <v>85.5</v>
      </c>
      <c r="AA2516">
        <v>2</v>
      </c>
      <c r="AB2516">
        <v>1</v>
      </c>
      <c r="AC2516">
        <f t="shared" si="352"/>
        <v>-1.2103561837524111</v>
      </c>
      <c r="AD2516">
        <f t="shared" si="353"/>
        <v>0.29809108531737272</v>
      </c>
      <c r="AE2516">
        <f t="shared" si="354"/>
        <v>0.22963803440995967</v>
      </c>
      <c r="AF2516">
        <f t="shared" si="355"/>
        <v>0.63895617913833913</v>
      </c>
      <c r="AG2516">
        <f t="shared" si="356"/>
        <v>0</v>
      </c>
      <c r="AH2516">
        <f t="shared" si="357"/>
        <v>0</v>
      </c>
      <c r="AI2516">
        <f t="shared" si="358"/>
        <v>0</v>
      </c>
      <c r="AJ2516">
        <f t="shared" si="359"/>
        <v>1</v>
      </c>
      <c r="AK2516">
        <f t="shared" si="360"/>
        <v>0</v>
      </c>
    </row>
    <row r="2517" spans="1:37" x14ac:dyDescent="0.35">
      <c r="A2517">
        <v>1</v>
      </c>
      <c r="B2517">
        <v>2</v>
      </c>
      <c r="C2517">
        <v>0</v>
      </c>
      <c r="D2517">
        <v>5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138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1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109.25</v>
      </c>
      <c r="AA2517">
        <v>0</v>
      </c>
      <c r="AB2517">
        <v>0</v>
      </c>
      <c r="AC2517">
        <f t="shared" si="352"/>
        <v>0.9614846301788309</v>
      </c>
      <c r="AD2517">
        <f t="shared" si="353"/>
        <v>2.6155767565054715</v>
      </c>
      <c r="AE2517">
        <f t="shared" si="354"/>
        <v>0.72341895433399117</v>
      </c>
      <c r="AF2517">
        <f t="shared" si="355"/>
        <v>0.55817758577666821</v>
      </c>
      <c r="AG2517">
        <f t="shared" si="356"/>
        <v>1</v>
      </c>
      <c r="AH2517">
        <f t="shared" si="357"/>
        <v>0</v>
      </c>
      <c r="AI2517">
        <f t="shared" si="358"/>
        <v>1</v>
      </c>
      <c r="AJ2517">
        <f t="shared" si="359"/>
        <v>0</v>
      </c>
      <c r="AK2517">
        <f t="shared" si="360"/>
        <v>0</v>
      </c>
    </row>
    <row r="2518" spans="1:37" x14ac:dyDescent="0.35">
      <c r="A2518">
        <v>1</v>
      </c>
      <c r="B2518">
        <v>2</v>
      </c>
      <c r="C2518">
        <v>0</v>
      </c>
      <c r="D2518">
        <v>2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33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1</v>
      </c>
      <c r="V2518">
        <v>0</v>
      </c>
      <c r="W2518">
        <v>0</v>
      </c>
      <c r="X2518">
        <v>0</v>
      </c>
      <c r="Y2518">
        <v>0</v>
      </c>
      <c r="Z2518">
        <v>79.349999999999994</v>
      </c>
      <c r="AA2518">
        <v>1</v>
      </c>
      <c r="AB2518">
        <v>0</v>
      </c>
      <c r="AC2518">
        <f t="shared" si="352"/>
        <v>-2.7483079150392622</v>
      </c>
      <c r="AD2518">
        <f t="shared" si="353"/>
        <v>6.4036124148444243E-2</v>
      </c>
      <c r="AE2518">
        <f t="shared" si="354"/>
        <v>6.0182283942373495E-2</v>
      </c>
      <c r="AF2518">
        <f t="shared" si="355"/>
        <v>2.695637255678902E-2</v>
      </c>
      <c r="AG2518">
        <f t="shared" si="356"/>
        <v>0</v>
      </c>
      <c r="AH2518">
        <f t="shared" si="357"/>
        <v>0</v>
      </c>
      <c r="AI2518">
        <f t="shared" si="358"/>
        <v>0</v>
      </c>
      <c r="AJ2518">
        <f t="shared" si="359"/>
        <v>0</v>
      </c>
      <c r="AK2518">
        <f t="shared" si="360"/>
        <v>1</v>
      </c>
    </row>
    <row r="2519" spans="1:37" x14ac:dyDescent="0.35">
      <c r="A2519">
        <v>1</v>
      </c>
      <c r="B2519">
        <v>2</v>
      </c>
      <c r="C2519">
        <v>0</v>
      </c>
      <c r="D2519">
        <v>3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315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1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160</v>
      </c>
      <c r="AA2519">
        <v>0</v>
      </c>
      <c r="AB2519">
        <v>1</v>
      </c>
      <c r="AC2519">
        <f t="shared" si="352"/>
        <v>3.7458572814433841</v>
      </c>
      <c r="AD2519">
        <f t="shared" si="353"/>
        <v>42.345293497168726</v>
      </c>
      <c r="AE2519">
        <f t="shared" si="354"/>
        <v>0.97692944448362495</v>
      </c>
      <c r="AF2519">
        <f t="shared" si="355"/>
        <v>1.0136800639371328E-2</v>
      </c>
      <c r="AG2519">
        <f t="shared" si="356"/>
        <v>1</v>
      </c>
      <c r="AH2519">
        <f t="shared" si="357"/>
        <v>1</v>
      </c>
      <c r="AI2519">
        <f t="shared" si="358"/>
        <v>0</v>
      </c>
      <c r="AJ2519">
        <f t="shared" si="359"/>
        <v>0</v>
      </c>
      <c r="AK2519">
        <f t="shared" si="360"/>
        <v>0</v>
      </c>
    </row>
    <row r="2520" spans="1:37" x14ac:dyDescent="0.35">
      <c r="A2520">
        <v>1</v>
      </c>
      <c r="B2520">
        <v>2</v>
      </c>
      <c r="C2520">
        <v>0</v>
      </c>
      <c r="D2520">
        <v>10</v>
      </c>
      <c r="E2520">
        <v>0</v>
      </c>
      <c r="F2520">
        <v>1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231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1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81.819999999999993</v>
      </c>
      <c r="AA2520">
        <v>2</v>
      </c>
      <c r="AB2520">
        <v>1</v>
      </c>
      <c r="AC2520">
        <f t="shared" si="352"/>
        <v>-0.179034643808893</v>
      </c>
      <c r="AD2520">
        <f t="shared" si="353"/>
        <v>0.83607693400578109</v>
      </c>
      <c r="AE2520">
        <f t="shared" si="354"/>
        <v>0.45536051268925132</v>
      </c>
      <c r="AF2520">
        <f t="shared" si="355"/>
        <v>0.34164463262447398</v>
      </c>
      <c r="AG2520">
        <f t="shared" si="356"/>
        <v>0</v>
      </c>
      <c r="AH2520">
        <f t="shared" si="357"/>
        <v>0</v>
      </c>
      <c r="AI2520">
        <f t="shared" si="358"/>
        <v>0</v>
      </c>
      <c r="AJ2520">
        <f t="shared" si="359"/>
        <v>1</v>
      </c>
      <c r="AK2520">
        <f t="shared" si="360"/>
        <v>0</v>
      </c>
    </row>
    <row r="2521" spans="1:37" x14ac:dyDescent="0.35">
      <c r="A2521">
        <v>1</v>
      </c>
      <c r="B2521">
        <v>2</v>
      </c>
      <c r="C2521">
        <v>0</v>
      </c>
      <c r="D2521">
        <v>3</v>
      </c>
      <c r="E2521">
        <v>0</v>
      </c>
      <c r="F2521">
        <v>0</v>
      </c>
      <c r="G2521">
        <v>0</v>
      </c>
      <c r="H2521">
        <v>1</v>
      </c>
      <c r="I2521">
        <v>0</v>
      </c>
      <c r="J2521">
        <v>0</v>
      </c>
      <c r="K2521">
        <v>0</v>
      </c>
      <c r="L2521">
        <v>43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1</v>
      </c>
      <c r="W2521">
        <v>0</v>
      </c>
      <c r="X2521">
        <v>0</v>
      </c>
      <c r="Y2521">
        <v>0</v>
      </c>
      <c r="Z2521">
        <v>60</v>
      </c>
      <c r="AA2521">
        <v>0</v>
      </c>
      <c r="AB2521">
        <v>0</v>
      </c>
      <c r="AC2521">
        <f t="shared" si="352"/>
        <v>-1.3546663760462507</v>
      </c>
      <c r="AD2521">
        <f t="shared" si="353"/>
        <v>0.25803336620506057</v>
      </c>
      <c r="AE2521">
        <f t="shared" si="354"/>
        <v>0.20510852345946512</v>
      </c>
      <c r="AF2521">
        <f t="shared" si="355"/>
        <v>9.9692159842614606E-2</v>
      </c>
      <c r="AG2521">
        <f t="shared" si="356"/>
        <v>0</v>
      </c>
      <c r="AH2521">
        <f t="shared" si="357"/>
        <v>0</v>
      </c>
      <c r="AI2521">
        <f t="shared" si="358"/>
        <v>0</v>
      </c>
      <c r="AJ2521">
        <f t="shared" si="359"/>
        <v>0</v>
      </c>
      <c r="AK2521">
        <f t="shared" si="360"/>
        <v>1</v>
      </c>
    </row>
    <row r="2522" spans="1:37" x14ac:dyDescent="0.35">
      <c r="A2522">
        <v>1</v>
      </c>
      <c r="B2522">
        <v>2</v>
      </c>
      <c r="C2522">
        <v>0</v>
      </c>
      <c r="D2522">
        <v>1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18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1</v>
      </c>
      <c r="W2522">
        <v>0</v>
      </c>
      <c r="X2522">
        <v>1</v>
      </c>
      <c r="Y2522">
        <v>0</v>
      </c>
      <c r="Z2522">
        <v>75</v>
      </c>
      <c r="AA2522">
        <v>3</v>
      </c>
      <c r="AB2522">
        <v>0</v>
      </c>
      <c r="AC2522">
        <f t="shared" si="352"/>
        <v>-7.2641684860231504</v>
      </c>
      <c r="AD2522">
        <f t="shared" si="353"/>
        <v>7.0018323980766662E-4</v>
      </c>
      <c r="AE2522">
        <f t="shared" si="354"/>
        <v>6.9969332626760878E-4</v>
      </c>
      <c r="AF2522">
        <f t="shared" si="355"/>
        <v>3.0397930917549349E-4</v>
      </c>
      <c r="AG2522">
        <f t="shared" si="356"/>
        <v>0</v>
      </c>
      <c r="AH2522">
        <f t="shared" si="357"/>
        <v>0</v>
      </c>
      <c r="AI2522">
        <f t="shared" si="358"/>
        <v>0</v>
      </c>
      <c r="AJ2522">
        <f t="shared" si="359"/>
        <v>0</v>
      </c>
      <c r="AK2522">
        <f t="shared" si="360"/>
        <v>1</v>
      </c>
    </row>
    <row r="2523" spans="1:37" x14ac:dyDescent="0.35">
      <c r="A2523">
        <v>1</v>
      </c>
      <c r="B2523">
        <v>3</v>
      </c>
      <c r="C2523">
        <v>0</v>
      </c>
      <c r="D2523">
        <v>4</v>
      </c>
      <c r="E2523">
        <v>0</v>
      </c>
      <c r="F2523">
        <v>0</v>
      </c>
      <c r="G2523">
        <v>0</v>
      </c>
      <c r="H2523">
        <v>1</v>
      </c>
      <c r="I2523">
        <v>0</v>
      </c>
      <c r="J2523">
        <v>0</v>
      </c>
      <c r="K2523">
        <v>0</v>
      </c>
      <c r="L2523">
        <v>79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1</v>
      </c>
      <c r="V2523">
        <v>0</v>
      </c>
      <c r="W2523">
        <v>0</v>
      </c>
      <c r="X2523">
        <v>0</v>
      </c>
      <c r="Y2523">
        <v>0</v>
      </c>
      <c r="Z2523">
        <v>151.19999999999999</v>
      </c>
      <c r="AA2523">
        <v>1</v>
      </c>
      <c r="AB2523">
        <v>0</v>
      </c>
      <c r="AC2523">
        <f t="shared" si="352"/>
        <v>-0.21910878586604454</v>
      </c>
      <c r="AD2523">
        <f t="shared" si="353"/>
        <v>0.80323433285803347</v>
      </c>
      <c r="AE2523">
        <f t="shared" si="354"/>
        <v>0.44544090483511839</v>
      </c>
      <c r="AF2523">
        <f t="shared" si="355"/>
        <v>0.25605216757339638</v>
      </c>
      <c r="AG2523">
        <f t="shared" si="356"/>
        <v>0</v>
      </c>
      <c r="AH2523">
        <f t="shared" si="357"/>
        <v>0</v>
      </c>
      <c r="AI2523">
        <f t="shared" si="358"/>
        <v>0</v>
      </c>
      <c r="AJ2523">
        <f t="shared" si="359"/>
        <v>0</v>
      </c>
      <c r="AK2523">
        <f t="shared" si="360"/>
        <v>1</v>
      </c>
    </row>
    <row r="2524" spans="1:37" x14ac:dyDescent="0.35">
      <c r="A2524">
        <v>1</v>
      </c>
      <c r="B2524">
        <v>2</v>
      </c>
      <c r="C2524">
        <v>0</v>
      </c>
      <c r="D2524">
        <v>4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115</v>
      </c>
      <c r="M2524">
        <v>1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87</v>
      </c>
      <c r="AA2524">
        <v>0</v>
      </c>
      <c r="AB2524">
        <v>0</v>
      </c>
      <c r="AC2524">
        <f t="shared" si="352"/>
        <v>0.75488993462729237</v>
      </c>
      <c r="AD2524">
        <f t="shared" si="353"/>
        <v>2.1273773598868839</v>
      </c>
      <c r="AE2524">
        <f t="shared" si="354"/>
        <v>0.6802432565937071</v>
      </c>
      <c r="AF2524">
        <f t="shared" si="355"/>
        <v>0.4951802878398921</v>
      </c>
      <c r="AG2524">
        <f t="shared" si="356"/>
        <v>1</v>
      </c>
      <c r="AH2524">
        <f t="shared" si="357"/>
        <v>0</v>
      </c>
      <c r="AI2524">
        <f t="shared" si="358"/>
        <v>1</v>
      </c>
      <c r="AJ2524">
        <f t="shared" si="359"/>
        <v>0</v>
      </c>
      <c r="AK2524">
        <f t="shared" si="360"/>
        <v>0</v>
      </c>
    </row>
    <row r="2525" spans="1:37" x14ac:dyDescent="0.35">
      <c r="A2525">
        <v>1</v>
      </c>
      <c r="B2525">
        <v>1</v>
      </c>
      <c r="C2525">
        <v>0</v>
      </c>
      <c r="D2525">
        <v>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3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1</v>
      </c>
      <c r="U2525">
        <v>0</v>
      </c>
      <c r="V2525">
        <v>0</v>
      </c>
      <c r="W2525">
        <v>0</v>
      </c>
      <c r="X2525">
        <v>1</v>
      </c>
      <c r="Y2525">
        <v>0</v>
      </c>
      <c r="Z2525">
        <v>67</v>
      </c>
      <c r="AA2525">
        <v>1</v>
      </c>
      <c r="AB2525">
        <v>0</v>
      </c>
      <c r="AC2525">
        <f t="shared" si="352"/>
        <v>-6.2514425211772968</v>
      </c>
      <c r="AD2525">
        <f t="shared" si="353"/>
        <v>1.9276714227984646E-3</v>
      </c>
      <c r="AE2525">
        <f t="shared" si="354"/>
        <v>1.9239626549699476E-3</v>
      </c>
      <c r="AF2525">
        <f t="shared" si="355"/>
        <v>8.3637119615831304E-4</v>
      </c>
      <c r="AG2525">
        <f t="shared" si="356"/>
        <v>0</v>
      </c>
      <c r="AH2525">
        <f t="shared" si="357"/>
        <v>0</v>
      </c>
      <c r="AI2525">
        <f t="shared" si="358"/>
        <v>0</v>
      </c>
      <c r="AJ2525">
        <f t="shared" si="359"/>
        <v>0</v>
      </c>
      <c r="AK2525">
        <f t="shared" si="360"/>
        <v>1</v>
      </c>
    </row>
    <row r="2526" spans="1:37" x14ac:dyDescent="0.35">
      <c r="A2526">
        <v>1</v>
      </c>
      <c r="B2526">
        <v>2</v>
      </c>
      <c r="C2526">
        <v>0</v>
      </c>
      <c r="D2526">
        <v>1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54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1</v>
      </c>
      <c r="W2526">
        <v>0</v>
      </c>
      <c r="X2526">
        <v>0</v>
      </c>
      <c r="Y2526">
        <v>0</v>
      </c>
      <c r="Z2526">
        <v>72</v>
      </c>
      <c r="AA2526">
        <v>0</v>
      </c>
      <c r="AB2526">
        <v>0</v>
      </c>
      <c r="AC2526">
        <f t="shared" si="352"/>
        <v>-1.0715705540405358</v>
      </c>
      <c r="AD2526">
        <f t="shared" si="353"/>
        <v>0.3424702268236185</v>
      </c>
      <c r="AE2526">
        <f t="shared" si="354"/>
        <v>0.25510452297622105</v>
      </c>
      <c r="AF2526">
        <f t="shared" si="355"/>
        <v>0.12790466273688633</v>
      </c>
      <c r="AG2526">
        <f t="shared" si="356"/>
        <v>0</v>
      </c>
      <c r="AH2526">
        <f t="shared" si="357"/>
        <v>0</v>
      </c>
      <c r="AI2526">
        <f t="shared" si="358"/>
        <v>0</v>
      </c>
      <c r="AJ2526">
        <f t="shared" si="359"/>
        <v>0</v>
      </c>
      <c r="AK2526">
        <f t="shared" si="360"/>
        <v>1</v>
      </c>
    </row>
    <row r="2527" spans="1:37" x14ac:dyDescent="0.35">
      <c r="A2527">
        <v>1</v>
      </c>
      <c r="B2527">
        <v>2</v>
      </c>
      <c r="C2527">
        <v>0</v>
      </c>
      <c r="D2527">
        <v>3</v>
      </c>
      <c r="E2527">
        <v>0</v>
      </c>
      <c r="F2527">
        <v>1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11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1</v>
      </c>
      <c r="X2527">
        <v>0</v>
      </c>
      <c r="Y2527">
        <v>0</v>
      </c>
      <c r="Z2527">
        <v>80.41</v>
      </c>
      <c r="AA2527">
        <v>0</v>
      </c>
      <c r="AB2527">
        <v>0</v>
      </c>
      <c r="AC2527">
        <f t="shared" si="352"/>
        <v>-2.8818635286058543</v>
      </c>
      <c r="AD2527">
        <f t="shared" si="353"/>
        <v>5.6030251507977476E-2</v>
      </c>
      <c r="AE2527">
        <f t="shared" si="354"/>
        <v>5.3057430341572183E-2</v>
      </c>
      <c r="AF2527">
        <f t="shared" si="355"/>
        <v>2.3676359367114187E-2</v>
      </c>
      <c r="AG2527">
        <f t="shared" si="356"/>
        <v>0</v>
      </c>
      <c r="AH2527">
        <f t="shared" si="357"/>
        <v>0</v>
      </c>
      <c r="AI2527">
        <f t="shared" si="358"/>
        <v>0</v>
      </c>
      <c r="AJ2527">
        <f t="shared" si="359"/>
        <v>0</v>
      </c>
      <c r="AK2527">
        <f t="shared" si="360"/>
        <v>1</v>
      </c>
    </row>
    <row r="2528" spans="1:37" x14ac:dyDescent="0.35">
      <c r="A2528">
        <v>1</v>
      </c>
      <c r="B2528">
        <v>2</v>
      </c>
      <c r="C2528">
        <v>0</v>
      </c>
      <c r="D2528">
        <v>2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29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1</v>
      </c>
      <c r="V2528">
        <v>0</v>
      </c>
      <c r="W2528">
        <v>0</v>
      </c>
      <c r="X2528">
        <v>0</v>
      </c>
      <c r="Y2528">
        <v>0</v>
      </c>
      <c r="Z2528">
        <v>152</v>
      </c>
      <c r="AA2528">
        <v>2</v>
      </c>
      <c r="AB2528">
        <v>0</v>
      </c>
      <c r="AC2528">
        <f t="shared" si="352"/>
        <v>-2.2842449944161607</v>
      </c>
      <c r="AD2528">
        <f t="shared" si="353"/>
        <v>0.10185093110607453</v>
      </c>
      <c r="AE2528">
        <f t="shared" si="354"/>
        <v>9.2436216398014193E-2</v>
      </c>
      <c r="AF2528">
        <f t="shared" si="355"/>
        <v>4.2122842993836833E-2</v>
      </c>
      <c r="AG2528">
        <f t="shared" si="356"/>
        <v>0</v>
      </c>
      <c r="AH2528">
        <f t="shared" si="357"/>
        <v>0</v>
      </c>
      <c r="AI2528">
        <f t="shared" si="358"/>
        <v>0</v>
      </c>
      <c r="AJ2528">
        <f t="shared" si="359"/>
        <v>0</v>
      </c>
      <c r="AK2528">
        <f t="shared" si="360"/>
        <v>1</v>
      </c>
    </row>
    <row r="2529" spans="1:37" x14ac:dyDescent="0.35">
      <c r="A2529">
        <v>1</v>
      </c>
      <c r="B2529">
        <v>2</v>
      </c>
      <c r="C2529">
        <v>0</v>
      </c>
      <c r="D2529">
        <v>2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256</v>
      </c>
      <c r="M2529">
        <v>0</v>
      </c>
      <c r="N2529">
        <v>0</v>
      </c>
      <c r="O2529">
        <v>0</v>
      </c>
      <c r="P2529">
        <v>0</v>
      </c>
      <c r="Q2529">
        <v>1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115</v>
      </c>
      <c r="AA2529">
        <v>1</v>
      </c>
      <c r="AB2529">
        <v>1</v>
      </c>
      <c r="AC2529">
        <f t="shared" si="352"/>
        <v>1.0017808985218601</v>
      </c>
      <c r="AD2529">
        <f t="shared" si="353"/>
        <v>2.7231271257601359</v>
      </c>
      <c r="AE2529">
        <f t="shared" si="354"/>
        <v>0.73140858041589596</v>
      </c>
      <c r="AF2529">
        <f t="shared" si="355"/>
        <v>0.13583994910404781</v>
      </c>
      <c r="AG2529">
        <f t="shared" si="356"/>
        <v>1</v>
      </c>
      <c r="AH2529">
        <f t="shared" si="357"/>
        <v>1</v>
      </c>
      <c r="AI2529">
        <f t="shared" si="358"/>
        <v>0</v>
      </c>
      <c r="AJ2529">
        <f t="shared" si="359"/>
        <v>0</v>
      </c>
      <c r="AK2529">
        <f t="shared" si="360"/>
        <v>0</v>
      </c>
    </row>
    <row r="2530" spans="1:37" x14ac:dyDescent="0.35">
      <c r="A2530">
        <v>1</v>
      </c>
      <c r="B2530">
        <v>2</v>
      </c>
      <c r="C2530">
        <v>0</v>
      </c>
      <c r="D2530">
        <v>4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252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1</v>
      </c>
      <c r="X2530">
        <v>0</v>
      </c>
      <c r="Y2530">
        <v>0</v>
      </c>
      <c r="Z2530">
        <v>53.47</v>
      </c>
      <c r="AA2530">
        <v>1</v>
      </c>
      <c r="AB2530">
        <v>0</v>
      </c>
      <c r="AC2530">
        <f t="shared" si="352"/>
        <v>-1.3256192980059089</v>
      </c>
      <c r="AD2530">
        <f t="shared" si="353"/>
        <v>0.26563839880758466</v>
      </c>
      <c r="AE2530">
        <f t="shared" si="354"/>
        <v>0.20988490793093401</v>
      </c>
      <c r="AF2530">
        <f t="shared" si="355"/>
        <v>0.10230964262110022</v>
      </c>
      <c r="AG2530">
        <f t="shared" si="356"/>
        <v>0</v>
      </c>
      <c r="AH2530">
        <f t="shared" si="357"/>
        <v>0</v>
      </c>
      <c r="AI2530">
        <f t="shared" si="358"/>
        <v>0</v>
      </c>
      <c r="AJ2530">
        <f t="shared" si="359"/>
        <v>0</v>
      </c>
      <c r="AK2530">
        <f t="shared" si="360"/>
        <v>1</v>
      </c>
    </row>
    <row r="2531" spans="1:37" x14ac:dyDescent="0.35">
      <c r="A2531">
        <v>1</v>
      </c>
      <c r="B2531">
        <v>2</v>
      </c>
      <c r="C2531">
        <v>0</v>
      </c>
      <c r="D2531">
        <v>1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57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1</v>
      </c>
      <c r="W2531">
        <v>0</v>
      </c>
      <c r="X2531">
        <v>0</v>
      </c>
      <c r="Y2531">
        <v>0</v>
      </c>
      <c r="Z2531">
        <v>60.98</v>
      </c>
      <c r="AA2531">
        <v>1</v>
      </c>
      <c r="AB2531">
        <v>0</v>
      </c>
      <c r="AC2531">
        <f t="shared" si="352"/>
        <v>-2.3929219067776026</v>
      </c>
      <c r="AD2531">
        <f t="shared" si="353"/>
        <v>9.1362341248477419E-2</v>
      </c>
      <c r="AE2531">
        <f t="shared" si="354"/>
        <v>8.3714031349077289E-2</v>
      </c>
      <c r="AF2531">
        <f t="shared" si="355"/>
        <v>3.7968963859668435E-2</v>
      </c>
      <c r="AG2531">
        <f t="shared" si="356"/>
        <v>0</v>
      </c>
      <c r="AH2531">
        <f t="shared" si="357"/>
        <v>0</v>
      </c>
      <c r="AI2531">
        <f t="shared" si="358"/>
        <v>0</v>
      </c>
      <c r="AJ2531">
        <f t="shared" si="359"/>
        <v>0</v>
      </c>
      <c r="AK2531">
        <f t="shared" si="360"/>
        <v>1</v>
      </c>
    </row>
    <row r="2532" spans="1:37" x14ac:dyDescent="0.35">
      <c r="A2532">
        <v>1</v>
      </c>
      <c r="B2532">
        <v>2</v>
      </c>
      <c r="C2532">
        <v>0</v>
      </c>
      <c r="D2532">
        <v>3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35</v>
      </c>
      <c r="M2532">
        <v>0</v>
      </c>
      <c r="N2532">
        <v>1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85</v>
      </c>
      <c r="AA2532">
        <v>0</v>
      </c>
      <c r="AB2532">
        <v>0</v>
      </c>
      <c r="AC2532">
        <f t="shared" si="352"/>
        <v>-0.72812215542475189</v>
      </c>
      <c r="AD2532">
        <f t="shared" si="353"/>
        <v>0.48281479048300657</v>
      </c>
      <c r="AE2532">
        <f t="shared" si="354"/>
        <v>0.32560694267538048</v>
      </c>
      <c r="AF2532">
        <f t="shared" si="355"/>
        <v>0.17108690929245918</v>
      </c>
      <c r="AG2532">
        <f t="shared" si="356"/>
        <v>0</v>
      </c>
      <c r="AH2532">
        <f t="shared" si="357"/>
        <v>0</v>
      </c>
      <c r="AI2532">
        <f t="shared" si="358"/>
        <v>0</v>
      </c>
      <c r="AJ2532">
        <f t="shared" si="359"/>
        <v>0</v>
      </c>
      <c r="AK2532">
        <f t="shared" si="360"/>
        <v>1</v>
      </c>
    </row>
    <row r="2533" spans="1:37" x14ac:dyDescent="0.35">
      <c r="A2533">
        <v>1</v>
      </c>
      <c r="B2533">
        <v>1</v>
      </c>
      <c r="C2533">
        <v>0</v>
      </c>
      <c r="D2533">
        <v>1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17</v>
      </c>
      <c r="M2533">
        <v>0</v>
      </c>
      <c r="N2533">
        <v>0</v>
      </c>
      <c r="O2533">
        <v>0</v>
      </c>
      <c r="P2533">
        <v>0</v>
      </c>
      <c r="Q2533">
        <v>1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95</v>
      </c>
      <c r="AA2533">
        <v>1</v>
      </c>
      <c r="AB2533">
        <v>1</v>
      </c>
      <c r="AC2533">
        <f t="shared" si="352"/>
        <v>-2.9252977933073305</v>
      </c>
      <c r="AD2533">
        <f t="shared" si="353"/>
        <v>5.3648713305917729E-2</v>
      </c>
      <c r="AE2533">
        <f t="shared" si="354"/>
        <v>5.0917077607004382E-2</v>
      </c>
      <c r="AF2533">
        <f t="shared" si="355"/>
        <v>1.2931365306973612</v>
      </c>
      <c r="AG2533">
        <f t="shared" si="356"/>
        <v>0</v>
      </c>
      <c r="AH2533">
        <f t="shared" si="357"/>
        <v>0</v>
      </c>
      <c r="AI2533">
        <f t="shared" si="358"/>
        <v>0</v>
      </c>
      <c r="AJ2533">
        <f t="shared" si="359"/>
        <v>1</v>
      </c>
      <c r="AK2533">
        <f t="shared" si="360"/>
        <v>0</v>
      </c>
    </row>
    <row r="2534" spans="1:37" x14ac:dyDescent="0.35">
      <c r="A2534">
        <v>1</v>
      </c>
      <c r="B2534">
        <v>2</v>
      </c>
      <c r="C2534">
        <v>0</v>
      </c>
      <c r="D2534">
        <v>4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114</v>
      </c>
      <c r="M2534">
        <v>0</v>
      </c>
      <c r="N2534">
        <v>0</v>
      </c>
      <c r="O2534">
        <v>0</v>
      </c>
      <c r="P2534">
        <v>1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75.27</v>
      </c>
      <c r="AA2534">
        <v>0</v>
      </c>
      <c r="AB2534">
        <v>0</v>
      </c>
      <c r="AC2534">
        <f t="shared" si="352"/>
        <v>-0.40676133777471946</v>
      </c>
      <c r="AD2534">
        <f t="shared" si="353"/>
        <v>0.66580307338416456</v>
      </c>
      <c r="AE2534">
        <f t="shared" si="354"/>
        <v>0.3996889452434203</v>
      </c>
      <c r="AF2534">
        <f t="shared" si="355"/>
        <v>0.22162365901698042</v>
      </c>
      <c r="AG2534">
        <f t="shared" si="356"/>
        <v>0</v>
      </c>
      <c r="AH2534">
        <f t="shared" si="357"/>
        <v>0</v>
      </c>
      <c r="AI2534">
        <f t="shared" si="358"/>
        <v>0</v>
      </c>
      <c r="AJ2534">
        <f t="shared" si="359"/>
        <v>0</v>
      </c>
      <c r="AK2534">
        <f t="shared" si="360"/>
        <v>1</v>
      </c>
    </row>
    <row r="2535" spans="1:37" x14ac:dyDescent="0.35">
      <c r="A2535">
        <v>1</v>
      </c>
      <c r="B2535">
        <v>1</v>
      </c>
      <c r="C2535">
        <v>0</v>
      </c>
      <c r="D2535">
        <v>5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15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71.599999999999994</v>
      </c>
      <c r="AA2535">
        <v>0</v>
      </c>
      <c r="AB2535">
        <v>0</v>
      </c>
      <c r="AC2535">
        <f t="shared" si="352"/>
        <v>-2.1165263223586575</v>
      </c>
      <c r="AD2535">
        <f t="shared" si="353"/>
        <v>0.12044930471192183</v>
      </c>
      <c r="AE2535">
        <f t="shared" si="354"/>
        <v>0.10750089647553533</v>
      </c>
      <c r="AF2535">
        <f t="shared" si="355"/>
        <v>4.9392211444983396E-2</v>
      </c>
      <c r="AG2535">
        <f t="shared" si="356"/>
        <v>0</v>
      </c>
      <c r="AH2535">
        <f t="shared" si="357"/>
        <v>0</v>
      </c>
      <c r="AI2535">
        <f t="shared" si="358"/>
        <v>0</v>
      </c>
      <c r="AJ2535">
        <f t="shared" si="359"/>
        <v>0</v>
      </c>
      <c r="AK2535">
        <f t="shared" si="360"/>
        <v>1</v>
      </c>
    </row>
    <row r="2536" spans="1:37" x14ac:dyDescent="0.35">
      <c r="A2536">
        <v>1</v>
      </c>
      <c r="B2536">
        <v>2</v>
      </c>
      <c r="C2536">
        <v>0</v>
      </c>
      <c r="D2536">
        <v>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122</v>
      </c>
      <c r="M2536">
        <v>0</v>
      </c>
      <c r="N2536">
        <v>0</v>
      </c>
      <c r="O2536">
        <v>1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64.8</v>
      </c>
      <c r="AA2536">
        <v>1</v>
      </c>
      <c r="AB2536">
        <v>0</v>
      </c>
      <c r="AC2536">
        <f t="shared" si="352"/>
        <v>-1.2251914219908322</v>
      </c>
      <c r="AD2536">
        <f t="shared" si="353"/>
        <v>0.29370147402136165</v>
      </c>
      <c r="AE2536">
        <f t="shared" si="354"/>
        <v>0.22702414731616208</v>
      </c>
      <c r="AF2536">
        <f t="shared" si="355"/>
        <v>0.11183407297684309</v>
      </c>
      <c r="AG2536">
        <f t="shared" si="356"/>
        <v>0</v>
      </c>
      <c r="AH2536">
        <f t="shared" si="357"/>
        <v>0</v>
      </c>
      <c r="AI2536">
        <f t="shared" si="358"/>
        <v>0</v>
      </c>
      <c r="AJ2536">
        <f t="shared" si="359"/>
        <v>0</v>
      </c>
      <c r="AK2536">
        <f t="shared" si="360"/>
        <v>1</v>
      </c>
    </row>
    <row r="2537" spans="1:37" x14ac:dyDescent="0.35">
      <c r="A2537">
        <v>1</v>
      </c>
      <c r="B2537">
        <v>2</v>
      </c>
      <c r="C2537">
        <v>0</v>
      </c>
      <c r="D2537">
        <v>3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249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1</v>
      </c>
      <c r="W2537">
        <v>0</v>
      </c>
      <c r="X2537">
        <v>0</v>
      </c>
      <c r="Y2537">
        <v>0</v>
      </c>
      <c r="Z2537">
        <v>112.5</v>
      </c>
      <c r="AA2537">
        <v>0</v>
      </c>
      <c r="AB2537">
        <v>1</v>
      </c>
      <c r="AC2537">
        <f t="shared" si="352"/>
        <v>2.6618048460529642</v>
      </c>
      <c r="AD2537">
        <f t="shared" si="353"/>
        <v>14.32211499850548</v>
      </c>
      <c r="AE2537">
        <f t="shared" si="354"/>
        <v>0.93473485872560413</v>
      </c>
      <c r="AF2537">
        <f t="shared" si="355"/>
        <v>2.9311561022822785E-2</v>
      </c>
      <c r="AG2537">
        <f t="shared" si="356"/>
        <v>1</v>
      </c>
      <c r="AH2537">
        <f t="shared" si="357"/>
        <v>1</v>
      </c>
      <c r="AI2537">
        <f t="shared" si="358"/>
        <v>0</v>
      </c>
      <c r="AJ2537">
        <f t="shared" si="359"/>
        <v>0</v>
      </c>
      <c r="AK2537">
        <f t="shared" si="360"/>
        <v>0</v>
      </c>
    </row>
    <row r="2538" spans="1:37" x14ac:dyDescent="0.35">
      <c r="A2538">
        <v>1</v>
      </c>
      <c r="B2538">
        <v>2</v>
      </c>
      <c r="C2538">
        <v>0</v>
      </c>
      <c r="D2538">
        <v>1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11</v>
      </c>
      <c r="M2538">
        <v>0</v>
      </c>
      <c r="N2538">
        <v>0</v>
      </c>
      <c r="O2538">
        <v>0</v>
      </c>
      <c r="P2538">
        <v>0</v>
      </c>
      <c r="Q2538">
        <v>1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111.35</v>
      </c>
      <c r="AA2538">
        <v>0</v>
      </c>
      <c r="AB2538">
        <v>1</v>
      </c>
      <c r="AC2538">
        <f t="shared" si="352"/>
        <v>-1.3632091281258929</v>
      </c>
      <c r="AD2538">
        <f t="shared" si="353"/>
        <v>0.25583843983374743</v>
      </c>
      <c r="AE2538">
        <f t="shared" si="354"/>
        <v>0.20371922989362889</v>
      </c>
      <c r="AF2538">
        <f t="shared" si="355"/>
        <v>0.69096797422754808</v>
      </c>
      <c r="AG2538">
        <f t="shared" si="356"/>
        <v>0</v>
      </c>
      <c r="AH2538">
        <f t="shared" si="357"/>
        <v>0</v>
      </c>
      <c r="AI2538">
        <f t="shared" si="358"/>
        <v>0</v>
      </c>
      <c r="AJ2538">
        <f t="shared" si="359"/>
        <v>1</v>
      </c>
      <c r="AK2538">
        <f t="shared" si="360"/>
        <v>0</v>
      </c>
    </row>
    <row r="2539" spans="1:37" x14ac:dyDescent="0.35">
      <c r="A2539">
        <v>1</v>
      </c>
      <c r="B2539">
        <v>2</v>
      </c>
      <c r="C2539">
        <v>0</v>
      </c>
      <c r="D2539">
        <v>3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117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1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94.5</v>
      </c>
      <c r="AA2539">
        <v>0</v>
      </c>
      <c r="AB2539">
        <v>0</v>
      </c>
      <c r="AC2539">
        <f t="shared" si="352"/>
        <v>3.6194567256973897E-2</v>
      </c>
      <c r="AD2539">
        <f t="shared" si="353"/>
        <v>1.0368575653987124</v>
      </c>
      <c r="AE2539">
        <f t="shared" si="354"/>
        <v>0.5090476540983605</v>
      </c>
      <c r="AF2539">
        <f t="shared" si="355"/>
        <v>0.30896066045614734</v>
      </c>
      <c r="AG2539">
        <f t="shared" si="356"/>
        <v>1</v>
      </c>
      <c r="AH2539">
        <f t="shared" si="357"/>
        <v>0</v>
      </c>
      <c r="AI2539">
        <f t="shared" si="358"/>
        <v>1</v>
      </c>
      <c r="AJ2539">
        <f t="shared" si="359"/>
        <v>0</v>
      </c>
      <c r="AK2539">
        <f t="shared" si="360"/>
        <v>0</v>
      </c>
    </row>
    <row r="2540" spans="1:37" x14ac:dyDescent="0.35">
      <c r="A2540">
        <v>1</v>
      </c>
      <c r="B2540">
        <v>2</v>
      </c>
      <c r="C2540">
        <v>0</v>
      </c>
      <c r="D2540">
        <v>5</v>
      </c>
      <c r="E2540">
        <v>0</v>
      </c>
      <c r="F2540">
        <v>0</v>
      </c>
      <c r="G2540">
        <v>0</v>
      </c>
      <c r="H2540">
        <v>1</v>
      </c>
      <c r="I2540">
        <v>0</v>
      </c>
      <c r="J2540">
        <v>0</v>
      </c>
      <c r="K2540">
        <v>0</v>
      </c>
      <c r="L2540">
        <v>101</v>
      </c>
      <c r="M2540">
        <v>0</v>
      </c>
      <c r="N2540">
        <v>0</v>
      </c>
      <c r="O2540">
        <v>0</v>
      </c>
      <c r="P2540">
        <v>1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132.6</v>
      </c>
      <c r="AA2540">
        <v>1</v>
      </c>
      <c r="AB2540">
        <v>0</v>
      </c>
      <c r="AC2540">
        <f t="shared" si="352"/>
        <v>-0.37285565656950137</v>
      </c>
      <c r="AD2540">
        <f t="shared" si="353"/>
        <v>0.68876464432065387</v>
      </c>
      <c r="AE2540">
        <f t="shared" si="354"/>
        <v>0.40785117490289829</v>
      </c>
      <c r="AF2540">
        <f t="shared" si="355"/>
        <v>0.22756912808194527</v>
      </c>
      <c r="AG2540">
        <f t="shared" si="356"/>
        <v>0</v>
      </c>
      <c r="AH2540">
        <f t="shared" si="357"/>
        <v>0</v>
      </c>
      <c r="AI2540">
        <f t="shared" si="358"/>
        <v>0</v>
      </c>
      <c r="AJ2540">
        <f t="shared" si="359"/>
        <v>0</v>
      </c>
      <c r="AK2540">
        <f t="shared" si="360"/>
        <v>1</v>
      </c>
    </row>
    <row r="2541" spans="1:37" x14ac:dyDescent="0.35">
      <c r="A2541">
        <v>1</v>
      </c>
      <c r="B2541">
        <v>2</v>
      </c>
      <c r="C2541">
        <v>0</v>
      </c>
      <c r="D2541">
        <v>1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112</v>
      </c>
      <c r="M2541">
        <v>0</v>
      </c>
      <c r="N2541">
        <v>0</v>
      </c>
      <c r="O2541">
        <v>1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96.3</v>
      </c>
      <c r="AA2541">
        <v>0</v>
      </c>
      <c r="AB2541">
        <v>0</v>
      </c>
      <c r="AC2541">
        <f t="shared" si="352"/>
        <v>0.16382308615046837</v>
      </c>
      <c r="AD2541">
        <f t="shared" si="353"/>
        <v>1.1780058910997548</v>
      </c>
      <c r="AE2541">
        <f t="shared" si="354"/>
        <v>0.5408644191062939</v>
      </c>
      <c r="AF2541">
        <f t="shared" si="355"/>
        <v>0.33805905010692594</v>
      </c>
      <c r="AG2541">
        <f t="shared" si="356"/>
        <v>1</v>
      </c>
      <c r="AH2541">
        <f t="shared" si="357"/>
        <v>0</v>
      </c>
      <c r="AI2541">
        <f t="shared" si="358"/>
        <v>1</v>
      </c>
      <c r="AJ2541">
        <f t="shared" si="359"/>
        <v>0</v>
      </c>
      <c r="AK2541">
        <f t="shared" si="360"/>
        <v>0</v>
      </c>
    </row>
    <row r="2542" spans="1:37" x14ac:dyDescent="0.35">
      <c r="A2542">
        <v>1</v>
      </c>
      <c r="B2542">
        <v>2</v>
      </c>
      <c r="C2542">
        <v>0</v>
      </c>
      <c r="D2542">
        <v>2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45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1</v>
      </c>
      <c r="W2542">
        <v>0</v>
      </c>
      <c r="X2542">
        <v>0</v>
      </c>
      <c r="Y2542">
        <v>0</v>
      </c>
      <c r="Z2542">
        <v>93.6</v>
      </c>
      <c r="AA2542">
        <v>0</v>
      </c>
      <c r="AB2542">
        <v>1</v>
      </c>
      <c r="AC2542">
        <f t="shared" si="352"/>
        <v>-0.60807304542051277</v>
      </c>
      <c r="AD2542">
        <f t="shared" si="353"/>
        <v>0.54439889094090987</v>
      </c>
      <c r="AE2542">
        <f t="shared" si="354"/>
        <v>0.35249888751813346</v>
      </c>
      <c r="AF2542">
        <f t="shared" si="355"/>
        <v>0.45284224929810946</v>
      </c>
      <c r="AG2542">
        <f t="shared" si="356"/>
        <v>0</v>
      </c>
      <c r="AH2542">
        <f t="shared" si="357"/>
        <v>0</v>
      </c>
      <c r="AI2542">
        <f t="shared" si="358"/>
        <v>0</v>
      </c>
      <c r="AJ2542">
        <f t="shared" si="359"/>
        <v>1</v>
      </c>
      <c r="AK2542">
        <f t="shared" si="360"/>
        <v>0</v>
      </c>
    </row>
    <row r="2543" spans="1:37" x14ac:dyDescent="0.35">
      <c r="A2543">
        <v>1</v>
      </c>
      <c r="B2543">
        <v>2</v>
      </c>
      <c r="C2543">
        <v>0</v>
      </c>
      <c r="D2543">
        <v>1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13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1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99</v>
      </c>
      <c r="AA2543">
        <v>1</v>
      </c>
      <c r="AB2543">
        <v>1</v>
      </c>
      <c r="AC2543">
        <f t="shared" si="352"/>
        <v>-3.0024651727625424</v>
      </c>
      <c r="AD2543">
        <f t="shared" si="353"/>
        <v>4.9664485798680637E-2</v>
      </c>
      <c r="AE2543">
        <f t="shared" si="354"/>
        <v>4.7314629074919463E-2</v>
      </c>
      <c r="AF2543">
        <f t="shared" si="355"/>
        <v>1.3250045602298799</v>
      </c>
      <c r="AG2543">
        <f t="shared" si="356"/>
        <v>0</v>
      </c>
      <c r="AH2543">
        <f t="shared" si="357"/>
        <v>0</v>
      </c>
      <c r="AI2543">
        <f t="shared" si="358"/>
        <v>0</v>
      </c>
      <c r="AJ2543">
        <f t="shared" si="359"/>
        <v>1</v>
      </c>
      <c r="AK2543">
        <f t="shared" si="360"/>
        <v>0</v>
      </c>
    </row>
    <row r="2544" spans="1:37" x14ac:dyDescent="0.35">
      <c r="A2544">
        <v>1</v>
      </c>
      <c r="B2544">
        <v>2</v>
      </c>
      <c r="C2544">
        <v>0</v>
      </c>
      <c r="D2544">
        <v>1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4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1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169</v>
      </c>
      <c r="AA2544">
        <v>1</v>
      </c>
      <c r="AB2544">
        <v>0</v>
      </c>
      <c r="AC2544">
        <f t="shared" si="352"/>
        <v>-1.5510662634411752</v>
      </c>
      <c r="AD2544">
        <f t="shared" si="353"/>
        <v>0.21202178218315834</v>
      </c>
      <c r="AE2544">
        <f t="shared" si="354"/>
        <v>0.17493231994663777</v>
      </c>
      <c r="AF2544">
        <f t="shared" si="355"/>
        <v>8.3510424943257097E-2</v>
      </c>
      <c r="AG2544">
        <f t="shared" si="356"/>
        <v>0</v>
      </c>
      <c r="AH2544">
        <f t="shared" si="357"/>
        <v>0</v>
      </c>
      <c r="AI2544">
        <f t="shared" si="358"/>
        <v>0</v>
      </c>
      <c r="AJ2544">
        <f t="shared" si="359"/>
        <v>0</v>
      </c>
      <c r="AK2544">
        <f t="shared" si="360"/>
        <v>1</v>
      </c>
    </row>
    <row r="2545" spans="1:37" x14ac:dyDescent="0.35">
      <c r="A2545">
        <v>1</v>
      </c>
      <c r="B2545">
        <v>1</v>
      </c>
      <c r="C2545">
        <v>0</v>
      </c>
      <c r="D2545">
        <v>3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71</v>
      </c>
      <c r="M2545">
        <v>0</v>
      </c>
      <c r="N2545">
        <v>0</v>
      </c>
      <c r="O2545">
        <v>0</v>
      </c>
      <c r="P2545">
        <v>1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98</v>
      </c>
      <c r="AA2545">
        <v>0</v>
      </c>
      <c r="AB2545">
        <v>0</v>
      </c>
      <c r="AC2545">
        <f t="shared" si="352"/>
        <v>-0.7357048046164687</v>
      </c>
      <c r="AD2545">
        <f t="shared" si="353"/>
        <v>0.47916762038287136</v>
      </c>
      <c r="AE2545">
        <f t="shared" si="354"/>
        <v>0.32394409786961292</v>
      </c>
      <c r="AF2545">
        <f t="shared" si="355"/>
        <v>0.17001739136166366</v>
      </c>
      <c r="AG2545">
        <f t="shared" si="356"/>
        <v>0</v>
      </c>
      <c r="AH2545">
        <f t="shared" si="357"/>
        <v>0</v>
      </c>
      <c r="AI2545">
        <f t="shared" si="358"/>
        <v>0</v>
      </c>
      <c r="AJ2545">
        <f t="shared" si="359"/>
        <v>0</v>
      </c>
      <c r="AK2545">
        <f t="shared" si="360"/>
        <v>1</v>
      </c>
    </row>
    <row r="2546" spans="1:37" x14ac:dyDescent="0.35">
      <c r="A2546">
        <v>1</v>
      </c>
      <c r="B2546">
        <v>1</v>
      </c>
      <c r="C2546">
        <v>0</v>
      </c>
      <c r="D2546">
        <v>3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17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1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69.489999999999995</v>
      </c>
      <c r="AA2546">
        <v>1</v>
      </c>
      <c r="AB2546">
        <v>0</v>
      </c>
      <c r="AC2546">
        <f t="shared" si="352"/>
        <v>-3.5741457967772292</v>
      </c>
      <c r="AD2546">
        <f t="shared" si="353"/>
        <v>2.8039366865028167E-2</v>
      </c>
      <c r="AE2546">
        <f t="shared" si="354"/>
        <v>2.727460423089953E-2</v>
      </c>
      <c r="AF2546">
        <f t="shared" si="355"/>
        <v>1.2009745481146038E-2</v>
      </c>
      <c r="AG2546">
        <f t="shared" si="356"/>
        <v>0</v>
      </c>
      <c r="AH2546">
        <f t="shared" si="357"/>
        <v>0</v>
      </c>
      <c r="AI2546">
        <f t="shared" si="358"/>
        <v>0</v>
      </c>
      <c r="AJ2546">
        <f t="shared" si="359"/>
        <v>0</v>
      </c>
      <c r="AK2546">
        <f t="shared" si="360"/>
        <v>1</v>
      </c>
    </row>
    <row r="2547" spans="1:37" x14ac:dyDescent="0.35">
      <c r="A2547">
        <v>1</v>
      </c>
      <c r="B2547">
        <v>1</v>
      </c>
      <c r="C2547">
        <v>0</v>
      </c>
      <c r="D2547">
        <v>1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53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1</v>
      </c>
      <c r="V2547">
        <v>0</v>
      </c>
      <c r="W2547">
        <v>0</v>
      </c>
      <c r="X2547">
        <v>0</v>
      </c>
      <c r="Y2547">
        <v>0</v>
      </c>
      <c r="Z2547">
        <v>120</v>
      </c>
      <c r="AA2547">
        <v>0</v>
      </c>
      <c r="AB2547">
        <v>0</v>
      </c>
      <c r="AC2547">
        <f t="shared" si="352"/>
        <v>-0.71251517970933209</v>
      </c>
      <c r="AD2547">
        <f t="shared" si="353"/>
        <v>0.49040917775063286</v>
      </c>
      <c r="AE2547">
        <f t="shared" si="354"/>
        <v>0.32904331580322932</v>
      </c>
      <c r="AF2547">
        <f t="shared" si="355"/>
        <v>0.17330551622674226</v>
      </c>
      <c r="AG2547">
        <f t="shared" si="356"/>
        <v>0</v>
      </c>
      <c r="AH2547">
        <f t="shared" si="357"/>
        <v>0</v>
      </c>
      <c r="AI2547">
        <f t="shared" si="358"/>
        <v>0</v>
      </c>
      <c r="AJ2547">
        <f t="shared" si="359"/>
        <v>0</v>
      </c>
      <c r="AK2547">
        <f t="shared" si="360"/>
        <v>1</v>
      </c>
    </row>
    <row r="2548" spans="1:37" x14ac:dyDescent="0.35">
      <c r="A2548">
        <v>1</v>
      </c>
      <c r="B2548">
        <v>2</v>
      </c>
      <c r="C2548">
        <v>0</v>
      </c>
      <c r="D2548">
        <v>7</v>
      </c>
      <c r="E2548">
        <v>0</v>
      </c>
      <c r="F2548">
        <v>1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259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1</v>
      </c>
      <c r="W2548">
        <v>0</v>
      </c>
      <c r="X2548">
        <v>0</v>
      </c>
      <c r="Y2548">
        <v>0</v>
      </c>
      <c r="Z2548">
        <v>72</v>
      </c>
      <c r="AA2548">
        <v>0</v>
      </c>
      <c r="AB2548">
        <v>1</v>
      </c>
      <c r="AC2548">
        <f t="shared" si="352"/>
        <v>2.3518784512682611</v>
      </c>
      <c r="AD2548">
        <f t="shared" si="353"/>
        <v>10.505284867645836</v>
      </c>
      <c r="AE2548">
        <f t="shared" si="354"/>
        <v>0.91308342109702012</v>
      </c>
      <c r="AF2548">
        <f t="shared" si="355"/>
        <v>3.948954265511103E-2</v>
      </c>
      <c r="AG2548">
        <f t="shared" si="356"/>
        <v>1</v>
      </c>
      <c r="AH2548">
        <f t="shared" si="357"/>
        <v>1</v>
      </c>
      <c r="AI2548">
        <f t="shared" si="358"/>
        <v>0</v>
      </c>
      <c r="AJ2548">
        <f t="shared" si="359"/>
        <v>0</v>
      </c>
      <c r="AK2548">
        <f t="shared" si="360"/>
        <v>0</v>
      </c>
    </row>
    <row r="2549" spans="1:37" x14ac:dyDescent="0.35">
      <c r="A2549">
        <v>1</v>
      </c>
      <c r="B2549">
        <v>2</v>
      </c>
      <c r="C2549">
        <v>2</v>
      </c>
      <c r="D2549">
        <v>5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1</v>
      </c>
      <c r="K2549">
        <v>0</v>
      </c>
      <c r="L2549">
        <v>44</v>
      </c>
      <c r="M2549">
        <v>0</v>
      </c>
      <c r="N2549">
        <v>1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212.42</v>
      </c>
      <c r="AA2549">
        <v>0</v>
      </c>
      <c r="AB2549">
        <v>1</v>
      </c>
      <c r="AC2549">
        <f t="shared" si="352"/>
        <v>1.8906866577370498</v>
      </c>
      <c r="AD2549">
        <f t="shared" si="353"/>
        <v>6.6239154826318947</v>
      </c>
      <c r="AE2549">
        <f t="shared" si="354"/>
        <v>0.86883380301393576</v>
      </c>
      <c r="AF2549">
        <f t="shared" si="355"/>
        <v>6.1063290682438383E-2</v>
      </c>
      <c r="AG2549">
        <f t="shared" si="356"/>
        <v>1</v>
      </c>
      <c r="AH2549">
        <f t="shared" si="357"/>
        <v>1</v>
      </c>
      <c r="AI2549">
        <f t="shared" si="358"/>
        <v>0</v>
      </c>
      <c r="AJ2549">
        <f t="shared" si="359"/>
        <v>0</v>
      </c>
      <c r="AK2549">
        <f t="shared" si="360"/>
        <v>0</v>
      </c>
    </row>
    <row r="2550" spans="1:37" x14ac:dyDescent="0.35">
      <c r="A2550">
        <v>1</v>
      </c>
      <c r="B2550">
        <v>2</v>
      </c>
      <c r="C2550">
        <v>0</v>
      </c>
      <c r="D2550">
        <v>2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3</v>
      </c>
      <c r="M2550">
        <v>1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60.83</v>
      </c>
      <c r="AA2550">
        <v>0</v>
      </c>
      <c r="AB2550">
        <v>0</v>
      </c>
      <c r="AC2550">
        <f t="shared" si="352"/>
        <v>-1.539362160894262</v>
      </c>
      <c r="AD2550">
        <f t="shared" si="353"/>
        <v>0.21451788569553959</v>
      </c>
      <c r="AE2550">
        <f t="shared" si="354"/>
        <v>0.17662801694574287</v>
      </c>
      <c r="AF2550">
        <f t="shared" si="355"/>
        <v>8.4403914860936916E-2</v>
      </c>
      <c r="AG2550">
        <f t="shared" si="356"/>
        <v>0</v>
      </c>
      <c r="AH2550">
        <f t="shared" si="357"/>
        <v>0</v>
      </c>
      <c r="AI2550">
        <f t="shared" si="358"/>
        <v>0</v>
      </c>
      <c r="AJ2550">
        <f t="shared" si="359"/>
        <v>0</v>
      </c>
      <c r="AK2550">
        <f t="shared" si="360"/>
        <v>1</v>
      </c>
    </row>
    <row r="2551" spans="1:37" x14ac:dyDescent="0.35">
      <c r="A2551">
        <v>1</v>
      </c>
      <c r="B2551">
        <v>1</v>
      </c>
      <c r="C2551">
        <v>0</v>
      </c>
      <c r="D2551">
        <v>1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21</v>
      </c>
      <c r="M2551">
        <v>1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66</v>
      </c>
      <c r="AA2551">
        <v>0</v>
      </c>
      <c r="AB2551">
        <v>1</v>
      </c>
      <c r="AC2551">
        <f t="shared" si="352"/>
        <v>-1.4417129268964954</v>
      </c>
      <c r="AD2551">
        <f t="shared" si="353"/>
        <v>0.2365222661404362</v>
      </c>
      <c r="AE2551">
        <f t="shared" si="354"/>
        <v>0.19128023216168558</v>
      </c>
      <c r="AF2551">
        <f t="shared" si="355"/>
        <v>0.71832990977769695</v>
      </c>
      <c r="AG2551">
        <f t="shared" si="356"/>
        <v>0</v>
      </c>
      <c r="AH2551">
        <f t="shared" si="357"/>
        <v>0</v>
      </c>
      <c r="AI2551">
        <f t="shared" si="358"/>
        <v>0</v>
      </c>
      <c r="AJ2551">
        <f t="shared" si="359"/>
        <v>1</v>
      </c>
      <c r="AK2551">
        <f t="shared" si="360"/>
        <v>0</v>
      </c>
    </row>
    <row r="2552" spans="1:37" x14ac:dyDescent="0.35">
      <c r="A2552">
        <v>1</v>
      </c>
      <c r="B2552">
        <v>1</v>
      </c>
      <c r="C2552">
        <v>0</v>
      </c>
      <c r="D2552">
        <v>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1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80</v>
      </c>
      <c r="AA2552">
        <v>0</v>
      </c>
      <c r="AB2552">
        <v>0</v>
      </c>
      <c r="AC2552">
        <f t="shared" si="352"/>
        <v>-1.4098701519592904</v>
      </c>
      <c r="AD2552">
        <f t="shared" si="353"/>
        <v>0.24417498673868662</v>
      </c>
      <c r="AE2552">
        <f t="shared" si="354"/>
        <v>0.19625453761832504</v>
      </c>
      <c r="AF2552">
        <f t="shared" si="355"/>
        <v>9.4881465909914114E-2</v>
      </c>
      <c r="AG2552">
        <f t="shared" si="356"/>
        <v>0</v>
      </c>
      <c r="AH2552">
        <f t="shared" si="357"/>
        <v>0</v>
      </c>
      <c r="AI2552">
        <f t="shared" si="358"/>
        <v>0</v>
      </c>
      <c r="AJ2552">
        <f t="shared" si="359"/>
        <v>0</v>
      </c>
      <c r="AK2552">
        <f t="shared" si="360"/>
        <v>1</v>
      </c>
    </row>
    <row r="2553" spans="1:37" x14ac:dyDescent="0.35">
      <c r="A2553">
        <v>1</v>
      </c>
      <c r="B2553">
        <v>1</v>
      </c>
      <c r="C2553">
        <v>0</v>
      </c>
      <c r="D2553">
        <v>2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103</v>
      </c>
      <c r="M2553">
        <v>0</v>
      </c>
      <c r="N2553">
        <v>0</v>
      </c>
      <c r="O2553">
        <v>1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115</v>
      </c>
      <c r="AA2553">
        <v>0</v>
      </c>
      <c r="AB2553">
        <v>1</v>
      </c>
      <c r="AC2553">
        <f t="shared" si="352"/>
        <v>0.40079214646310746</v>
      </c>
      <c r="AD2553">
        <f t="shared" si="353"/>
        <v>1.4930069094797269</v>
      </c>
      <c r="AE2553">
        <f t="shared" si="354"/>
        <v>0.59887796692521278</v>
      </c>
      <c r="AF2553">
        <f t="shared" si="355"/>
        <v>0.22266166457286085</v>
      </c>
      <c r="AG2553">
        <f t="shared" si="356"/>
        <v>1</v>
      </c>
      <c r="AH2553">
        <f t="shared" si="357"/>
        <v>1</v>
      </c>
      <c r="AI2553">
        <f t="shared" si="358"/>
        <v>0</v>
      </c>
      <c r="AJ2553">
        <f t="shared" si="359"/>
        <v>0</v>
      </c>
      <c r="AK2553">
        <f t="shared" si="360"/>
        <v>0</v>
      </c>
    </row>
    <row r="2554" spans="1:37" x14ac:dyDescent="0.35">
      <c r="A2554">
        <v>1</v>
      </c>
      <c r="B2554">
        <v>2</v>
      </c>
      <c r="C2554">
        <v>0</v>
      </c>
      <c r="D2554">
        <v>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126</v>
      </c>
      <c r="M2554">
        <v>0</v>
      </c>
      <c r="N2554">
        <v>0</v>
      </c>
      <c r="O2554">
        <v>0</v>
      </c>
      <c r="P2554">
        <v>1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103.5</v>
      </c>
      <c r="AA2554">
        <v>0</v>
      </c>
      <c r="AB2554">
        <v>1</v>
      </c>
      <c r="AC2554">
        <f t="shared" si="352"/>
        <v>9.0749554350634032E-2</v>
      </c>
      <c r="AD2554">
        <f t="shared" si="353"/>
        <v>1.0949947342476374</v>
      </c>
      <c r="AE2554">
        <f t="shared" si="354"/>
        <v>0.52267183126876737</v>
      </c>
      <c r="AF2554">
        <f t="shared" si="355"/>
        <v>0.28177090501834989</v>
      </c>
      <c r="AG2554">
        <f t="shared" si="356"/>
        <v>1</v>
      </c>
      <c r="AH2554">
        <f t="shared" si="357"/>
        <v>1</v>
      </c>
      <c r="AI2554">
        <f t="shared" si="358"/>
        <v>0</v>
      </c>
      <c r="AJ2554">
        <f t="shared" si="359"/>
        <v>0</v>
      </c>
      <c r="AK2554">
        <f t="shared" si="360"/>
        <v>0</v>
      </c>
    </row>
    <row r="2555" spans="1:37" x14ac:dyDescent="0.35">
      <c r="A2555">
        <v>1</v>
      </c>
      <c r="B2555">
        <v>2</v>
      </c>
      <c r="C2555">
        <v>0</v>
      </c>
      <c r="D2555">
        <v>3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66</v>
      </c>
      <c r="M2555">
        <v>0</v>
      </c>
      <c r="N2555">
        <v>0</v>
      </c>
      <c r="O2555">
        <v>1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92.7</v>
      </c>
      <c r="AA2555">
        <v>1</v>
      </c>
      <c r="AB2555">
        <v>0</v>
      </c>
      <c r="AC2555">
        <f t="shared" si="352"/>
        <v>-1.4515945641771686</v>
      </c>
      <c r="AD2555">
        <f t="shared" si="353"/>
        <v>0.23419654877023385</v>
      </c>
      <c r="AE2555">
        <f t="shared" si="354"/>
        <v>0.18975628233897568</v>
      </c>
      <c r="AF2555">
        <f t="shared" si="355"/>
        <v>9.1384327646234387E-2</v>
      </c>
      <c r="AG2555">
        <f t="shared" si="356"/>
        <v>0</v>
      </c>
      <c r="AH2555">
        <f t="shared" si="357"/>
        <v>0</v>
      </c>
      <c r="AI2555">
        <f t="shared" si="358"/>
        <v>0</v>
      </c>
      <c r="AJ2555">
        <f t="shared" si="359"/>
        <v>0</v>
      </c>
      <c r="AK2555">
        <f t="shared" si="360"/>
        <v>1</v>
      </c>
    </row>
    <row r="2556" spans="1:37" x14ac:dyDescent="0.35">
      <c r="A2556">
        <v>1</v>
      </c>
      <c r="B2556">
        <v>2</v>
      </c>
      <c r="C2556">
        <v>0</v>
      </c>
      <c r="D2556">
        <v>6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88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1</v>
      </c>
      <c r="V2556">
        <v>0</v>
      </c>
      <c r="W2556">
        <v>0</v>
      </c>
      <c r="X2556">
        <v>0</v>
      </c>
      <c r="Y2556">
        <v>0</v>
      </c>
      <c r="Z2556">
        <v>106.25</v>
      </c>
      <c r="AA2556">
        <v>0</v>
      </c>
      <c r="AB2556">
        <v>0</v>
      </c>
      <c r="AC2556">
        <f t="shared" si="352"/>
        <v>0.10807499389296771</v>
      </c>
      <c r="AD2556">
        <f t="shared" si="353"/>
        <v>1.1141312952966733</v>
      </c>
      <c r="AE2556">
        <f t="shared" si="354"/>
        <v>0.52699248044588864</v>
      </c>
      <c r="AF2556">
        <f t="shared" si="355"/>
        <v>0.32513195508692661</v>
      </c>
      <c r="AG2556">
        <f t="shared" si="356"/>
        <v>1</v>
      </c>
      <c r="AH2556">
        <f t="shared" si="357"/>
        <v>0</v>
      </c>
      <c r="AI2556">
        <f t="shared" si="358"/>
        <v>1</v>
      </c>
      <c r="AJ2556">
        <f t="shared" si="359"/>
        <v>0</v>
      </c>
      <c r="AK2556">
        <f t="shared" si="360"/>
        <v>0</v>
      </c>
    </row>
    <row r="2557" spans="1:37" x14ac:dyDescent="0.35">
      <c r="A2557">
        <v>1</v>
      </c>
      <c r="B2557">
        <v>1</v>
      </c>
      <c r="C2557">
        <v>0</v>
      </c>
      <c r="D2557">
        <v>2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48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1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65</v>
      </c>
      <c r="AA2557">
        <v>0</v>
      </c>
      <c r="AB2557">
        <v>1</v>
      </c>
      <c r="AC2557">
        <f t="shared" si="352"/>
        <v>-1.8160561057629663</v>
      </c>
      <c r="AD2557">
        <f t="shared" si="353"/>
        <v>0.1626660251161508</v>
      </c>
      <c r="AE2557">
        <f t="shared" si="354"/>
        <v>0.13990778228846965</v>
      </c>
      <c r="AF2557">
        <f t="shared" si="355"/>
        <v>0.85415812746001396</v>
      </c>
      <c r="AG2557">
        <f t="shared" si="356"/>
        <v>0</v>
      </c>
      <c r="AH2557">
        <f t="shared" si="357"/>
        <v>0</v>
      </c>
      <c r="AI2557">
        <f t="shared" si="358"/>
        <v>0</v>
      </c>
      <c r="AJ2557">
        <f t="shared" si="359"/>
        <v>1</v>
      </c>
      <c r="AK2557">
        <f t="shared" si="360"/>
        <v>0</v>
      </c>
    </row>
    <row r="2558" spans="1:37" x14ac:dyDescent="0.35">
      <c r="A2558">
        <v>1</v>
      </c>
      <c r="B2558">
        <v>2</v>
      </c>
      <c r="C2558">
        <v>0</v>
      </c>
      <c r="D2558">
        <v>2</v>
      </c>
      <c r="E2558">
        <v>0</v>
      </c>
      <c r="F2558">
        <v>0</v>
      </c>
      <c r="G2558">
        <v>0</v>
      </c>
      <c r="H2558">
        <v>1</v>
      </c>
      <c r="I2558">
        <v>0</v>
      </c>
      <c r="J2558">
        <v>0</v>
      </c>
      <c r="K2558">
        <v>0</v>
      </c>
      <c r="L2558">
        <v>31</v>
      </c>
      <c r="M2558">
        <v>0</v>
      </c>
      <c r="N2558">
        <v>0</v>
      </c>
      <c r="O2558">
        <v>0</v>
      </c>
      <c r="P2558">
        <v>0</v>
      </c>
      <c r="Q2558">
        <v>1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107.1</v>
      </c>
      <c r="AA2558">
        <v>0</v>
      </c>
      <c r="AB2558">
        <v>1</v>
      </c>
      <c r="AC2558">
        <f t="shared" si="352"/>
        <v>-1.1543326377484711</v>
      </c>
      <c r="AD2558">
        <f t="shared" si="353"/>
        <v>0.31526786458517381</v>
      </c>
      <c r="AE2558">
        <f t="shared" si="354"/>
        <v>0.23969859910217381</v>
      </c>
      <c r="AF2558">
        <f t="shared" si="355"/>
        <v>0.62033450415563907</v>
      </c>
      <c r="AG2558">
        <f t="shared" si="356"/>
        <v>0</v>
      </c>
      <c r="AH2558">
        <f t="shared" si="357"/>
        <v>0</v>
      </c>
      <c r="AI2558">
        <f t="shared" si="358"/>
        <v>0</v>
      </c>
      <c r="AJ2558">
        <f t="shared" si="359"/>
        <v>1</v>
      </c>
      <c r="AK2558">
        <f t="shared" si="360"/>
        <v>0</v>
      </c>
    </row>
    <row r="2559" spans="1:37" x14ac:dyDescent="0.35">
      <c r="A2559">
        <v>1</v>
      </c>
      <c r="B2559">
        <v>3</v>
      </c>
      <c r="C2559">
        <v>0</v>
      </c>
      <c r="D2559">
        <v>3</v>
      </c>
      <c r="E2559">
        <v>0</v>
      </c>
      <c r="F2559">
        <v>0</v>
      </c>
      <c r="G2559">
        <v>0</v>
      </c>
      <c r="H2559">
        <v>1</v>
      </c>
      <c r="I2559">
        <v>0</v>
      </c>
      <c r="J2559">
        <v>0</v>
      </c>
      <c r="K2559">
        <v>0</v>
      </c>
      <c r="L2559">
        <v>53</v>
      </c>
      <c r="M2559">
        <v>0</v>
      </c>
      <c r="N2559">
        <v>0</v>
      </c>
      <c r="O2559">
        <v>0</v>
      </c>
      <c r="P2559">
        <v>1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159.30000000000001</v>
      </c>
      <c r="AA2559">
        <v>0</v>
      </c>
      <c r="AB2559">
        <v>1</v>
      </c>
      <c r="AC2559">
        <f t="shared" si="352"/>
        <v>0.65761640580840153</v>
      </c>
      <c r="AD2559">
        <f t="shared" si="353"/>
        <v>1.9301860665493347</v>
      </c>
      <c r="AE2559">
        <f t="shared" si="354"/>
        <v>0.65872474399633374</v>
      </c>
      <c r="AF2559">
        <f t="shared" si="355"/>
        <v>0.18129602263828973</v>
      </c>
      <c r="AG2559">
        <f t="shared" si="356"/>
        <v>1</v>
      </c>
      <c r="AH2559">
        <f t="shared" si="357"/>
        <v>1</v>
      </c>
      <c r="AI2559">
        <f t="shared" si="358"/>
        <v>0</v>
      </c>
      <c r="AJ2559">
        <f t="shared" si="359"/>
        <v>0</v>
      </c>
      <c r="AK2559">
        <f t="shared" si="360"/>
        <v>0</v>
      </c>
    </row>
    <row r="2560" spans="1:37" x14ac:dyDescent="0.35">
      <c r="A2560">
        <v>1</v>
      </c>
      <c r="B2560">
        <v>1</v>
      </c>
      <c r="C2560">
        <v>0</v>
      </c>
      <c r="D2560">
        <v>3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17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1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69.489999999999995</v>
      </c>
      <c r="AA2560">
        <v>0</v>
      </c>
      <c r="AB2560">
        <v>0</v>
      </c>
      <c r="AC2560">
        <f t="shared" si="352"/>
        <v>-2.4599765852025093</v>
      </c>
      <c r="AD2560">
        <f t="shared" si="353"/>
        <v>8.5436951432816918E-2</v>
      </c>
      <c r="AE2560">
        <f t="shared" si="354"/>
        <v>7.8712035111792533E-2</v>
      </c>
      <c r="AF2560">
        <f t="shared" si="355"/>
        <v>3.5604602143227713E-2</v>
      </c>
      <c r="AG2560">
        <f t="shared" si="356"/>
        <v>0</v>
      </c>
      <c r="AH2560">
        <f t="shared" si="357"/>
        <v>0</v>
      </c>
      <c r="AI2560">
        <f t="shared" si="358"/>
        <v>0</v>
      </c>
      <c r="AJ2560">
        <f t="shared" si="359"/>
        <v>0</v>
      </c>
      <c r="AK2560">
        <f t="shared" si="360"/>
        <v>1</v>
      </c>
    </row>
    <row r="2561" spans="1:37" x14ac:dyDescent="0.35">
      <c r="A2561">
        <v>1</v>
      </c>
      <c r="B2561">
        <v>2</v>
      </c>
      <c r="C2561">
        <v>0</v>
      </c>
      <c r="D2561">
        <v>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39</v>
      </c>
      <c r="M2561">
        <v>0</v>
      </c>
      <c r="N2561">
        <v>1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161.1</v>
      </c>
      <c r="AA2561">
        <v>0</v>
      </c>
      <c r="AB2561">
        <v>0</v>
      </c>
      <c r="AC2561">
        <f t="shared" si="352"/>
        <v>0.93589732838669093</v>
      </c>
      <c r="AD2561">
        <f t="shared" si="353"/>
        <v>2.5495001704942934</v>
      </c>
      <c r="AE2561">
        <f t="shared" si="354"/>
        <v>0.71827019243085632</v>
      </c>
      <c r="AF2561">
        <f t="shared" si="355"/>
        <v>0.55016720137078778</v>
      </c>
      <c r="AG2561">
        <f t="shared" si="356"/>
        <v>1</v>
      </c>
      <c r="AH2561">
        <f t="shared" si="357"/>
        <v>0</v>
      </c>
      <c r="AI2561">
        <f t="shared" si="358"/>
        <v>1</v>
      </c>
      <c r="AJ2561">
        <f t="shared" si="359"/>
        <v>0</v>
      </c>
      <c r="AK2561">
        <f t="shared" si="360"/>
        <v>0</v>
      </c>
    </row>
    <row r="2562" spans="1:37" x14ac:dyDescent="0.35">
      <c r="A2562">
        <v>1</v>
      </c>
      <c r="B2562">
        <v>2</v>
      </c>
      <c r="C2562">
        <v>0</v>
      </c>
      <c r="D2562">
        <v>1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41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1</v>
      </c>
      <c r="X2562">
        <v>0</v>
      </c>
      <c r="Y2562">
        <v>0</v>
      </c>
      <c r="Z2562">
        <v>65</v>
      </c>
      <c r="AA2562">
        <v>0</v>
      </c>
      <c r="AB2562">
        <v>0</v>
      </c>
      <c r="AC2562">
        <f t="shared" si="352"/>
        <v>-3.0907407616849136</v>
      </c>
      <c r="AD2562">
        <f t="shared" si="353"/>
        <v>4.5468260781223277E-2</v>
      </c>
      <c r="AE2562">
        <f t="shared" si="354"/>
        <v>4.349080932141091E-2</v>
      </c>
      <c r="AF2562">
        <f t="shared" si="355"/>
        <v>1.9310852670851548E-2</v>
      </c>
      <c r="AG2562">
        <f t="shared" si="356"/>
        <v>0</v>
      </c>
      <c r="AH2562">
        <f t="shared" si="357"/>
        <v>0</v>
      </c>
      <c r="AI2562">
        <f t="shared" si="358"/>
        <v>0</v>
      </c>
      <c r="AJ2562">
        <f t="shared" si="359"/>
        <v>0</v>
      </c>
      <c r="AK2562">
        <f t="shared" si="360"/>
        <v>1</v>
      </c>
    </row>
    <row r="2563" spans="1:37" x14ac:dyDescent="0.35">
      <c r="A2563">
        <v>1</v>
      </c>
      <c r="B2563">
        <v>2</v>
      </c>
      <c r="C2563">
        <v>0</v>
      </c>
      <c r="D2563">
        <v>2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74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1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101.5</v>
      </c>
      <c r="AA2563">
        <v>0</v>
      </c>
      <c r="AB2563">
        <v>0</v>
      </c>
      <c r="AC2563">
        <f t="shared" si="352"/>
        <v>-0.91165931237022368</v>
      </c>
      <c r="AD2563">
        <f t="shared" si="353"/>
        <v>0.40185686444151664</v>
      </c>
      <c r="AE2563">
        <f t="shared" si="354"/>
        <v>0.28666041065584236</v>
      </c>
      <c r="AF2563">
        <f t="shared" si="355"/>
        <v>0.14670367257738867</v>
      </c>
      <c r="AG2563">
        <f t="shared" si="356"/>
        <v>0</v>
      </c>
      <c r="AH2563">
        <f t="shared" si="357"/>
        <v>0</v>
      </c>
      <c r="AI2563">
        <f t="shared" si="358"/>
        <v>0</v>
      </c>
      <c r="AJ2563">
        <f t="shared" si="359"/>
        <v>0</v>
      </c>
      <c r="AK2563">
        <f t="shared" si="360"/>
        <v>1</v>
      </c>
    </row>
    <row r="2564" spans="1:37" x14ac:dyDescent="0.35">
      <c r="A2564">
        <v>1</v>
      </c>
      <c r="B2564">
        <v>2</v>
      </c>
      <c r="C2564">
        <v>0</v>
      </c>
      <c r="D2564">
        <v>4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2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1</v>
      </c>
      <c r="X2564">
        <v>0</v>
      </c>
      <c r="Y2564">
        <v>0</v>
      </c>
      <c r="Z2564">
        <v>119</v>
      </c>
      <c r="AA2564">
        <v>1</v>
      </c>
      <c r="AB2564">
        <v>0</v>
      </c>
      <c r="AC2564">
        <f t="shared" si="352"/>
        <v>-3.2185612277038258</v>
      </c>
      <c r="AD2564">
        <f t="shared" si="353"/>
        <v>4.0012585866210107E-2</v>
      </c>
      <c r="AE2564">
        <f t="shared" si="354"/>
        <v>3.8473174661520324E-2</v>
      </c>
      <c r="AF2564">
        <f t="shared" si="355"/>
        <v>1.7038595009521949E-2</v>
      </c>
      <c r="AG2564">
        <f t="shared" si="356"/>
        <v>0</v>
      </c>
      <c r="AH2564">
        <f t="shared" si="357"/>
        <v>0</v>
      </c>
      <c r="AI2564">
        <f t="shared" si="358"/>
        <v>0</v>
      </c>
      <c r="AJ2564">
        <f t="shared" si="359"/>
        <v>0</v>
      </c>
      <c r="AK2564">
        <f t="shared" si="360"/>
        <v>1</v>
      </c>
    </row>
    <row r="2565" spans="1:37" x14ac:dyDescent="0.35">
      <c r="A2565">
        <v>1</v>
      </c>
      <c r="B2565">
        <v>2</v>
      </c>
      <c r="C2565">
        <v>0</v>
      </c>
      <c r="D2565">
        <v>3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34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1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224.67</v>
      </c>
      <c r="AA2565">
        <v>0</v>
      </c>
      <c r="AB2565">
        <v>1</v>
      </c>
      <c r="AC2565">
        <f t="shared" si="352"/>
        <v>1.4163274750668449</v>
      </c>
      <c r="AD2565">
        <f t="shared" si="353"/>
        <v>4.1219546277410526</v>
      </c>
      <c r="AE2565">
        <f t="shared" si="354"/>
        <v>0.80476203467639218</v>
      </c>
      <c r="AF2565">
        <f t="shared" si="355"/>
        <v>9.4332520011136289E-2</v>
      </c>
      <c r="AG2565">
        <f t="shared" si="356"/>
        <v>1</v>
      </c>
      <c r="AH2565">
        <f t="shared" si="357"/>
        <v>1</v>
      </c>
      <c r="AI2565">
        <f t="shared" si="358"/>
        <v>0</v>
      </c>
      <c r="AJ2565">
        <f t="shared" si="359"/>
        <v>0</v>
      </c>
      <c r="AK2565">
        <f t="shared" si="360"/>
        <v>0</v>
      </c>
    </row>
    <row r="2566" spans="1:37" x14ac:dyDescent="0.35">
      <c r="A2566">
        <v>1</v>
      </c>
      <c r="B2566">
        <v>2</v>
      </c>
      <c r="C2566">
        <v>0</v>
      </c>
      <c r="D2566">
        <v>3</v>
      </c>
      <c r="E2566">
        <v>0</v>
      </c>
      <c r="F2566">
        <v>0</v>
      </c>
      <c r="G2566">
        <v>0</v>
      </c>
      <c r="H2566">
        <v>1</v>
      </c>
      <c r="I2566">
        <v>0</v>
      </c>
      <c r="J2566">
        <v>0</v>
      </c>
      <c r="K2566">
        <v>0</v>
      </c>
      <c r="L2566">
        <v>11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1</v>
      </c>
      <c r="V2566">
        <v>0</v>
      </c>
      <c r="W2566">
        <v>0</v>
      </c>
      <c r="X2566">
        <v>0</v>
      </c>
      <c r="Y2566">
        <v>0</v>
      </c>
      <c r="Z2566">
        <v>104.4</v>
      </c>
      <c r="AA2566">
        <v>1</v>
      </c>
      <c r="AB2566">
        <v>0</v>
      </c>
      <c r="AC2566">
        <f t="shared" si="352"/>
        <v>-1.1139757202023919</v>
      </c>
      <c r="AD2566">
        <f t="shared" si="353"/>
        <v>0.32825132796984879</v>
      </c>
      <c r="AE2566">
        <f t="shared" si="354"/>
        <v>0.24713043462306258</v>
      </c>
      <c r="AF2566">
        <f t="shared" si="355"/>
        <v>0.12328025878443934</v>
      </c>
      <c r="AG2566">
        <f t="shared" si="356"/>
        <v>0</v>
      </c>
      <c r="AH2566">
        <f t="shared" si="357"/>
        <v>0</v>
      </c>
      <c r="AI2566">
        <f t="shared" si="358"/>
        <v>0</v>
      </c>
      <c r="AJ2566">
        <f t="shared" si="359"/>
        <v>0</v>
      </c>
      <c r="AK2566">
        <f t="shared" si="360"/>
        <v>1</v>
      </c>
    </row>
    <row r="2567" spans="1:37" x14ac:dyDescent="0.35">
      <c r="A2567">
        <v>1</v>
      </c>
      <c r="B2567">
        <v>1</v>
      </c>
      <c r="C2567">
        <v>0</v>
      </c>
      <c r="D2567">
        <v>2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172</v>
      </c>
      <c r="M2567">
        <v>0</v>
      </c>
      <c r="N2567">
        <v>0</v>
      </c>
      <c r="O2567">
        <v>0</v>
      </c>
      <c r="P2567">
        <v>0</v>
      </c>
      <c r="Q2567">
        <v>1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95</v>
      </c>
      <c r="AA2567">
        <v>0</v>
      </c>
      <c r="AB2567">
        <v>1</v>
      </c>
      <c r="AC2567">
        <f t="shared" si="352"/>
        <v>0.37461039243976835</v>
      </c>
      <c r="AD2567">
        <f t="shared" si="353"/>
        <v>1.4544246493781745</v>
      </c>
      <c r="AE2567">
        <f t="shared" si="354"/>
        <v>0.59257254026789985</v>
      </c>
      <c r="AF2567">
        <f t="shared" si="355"/>
        <v>0.22725847753777156</v>
      </c>
      <c r="AG2567">
        <f t="shared" si="356"/>
        <v>1</v>
      </c>
      <c r="AH2567">
        <f t="shared" si="357"/>
        <v>1</v>
      </c>
      <c r="AI2567">
        <f t="shared" si="358"/>
        <v>0</v>
      </c>
      <c r="AJ2567">
        <f t="shared" si="359"/>
        <v>0</v>
      </c>
      <c r="AK2567">
        <f t="shared" si="360"/>
        <v>0</v>
      </c>
    </row>
    <row r="2568" spans="1:37" x14ac:dyDescent="0.35">
      <c r="A2568">
        <v>1</v>
      </c>
      <c r="B2568">
        <v>2</v>
      </c>
      <c r="C2568">
        <v>0</v>
      </c>
      <c r="D2568">
        <v>1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3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77</v>
      </c>
      <c r="AA2568">
        <v>0</v>
      </c>
      <c r="AB2568">
        <v>0</v>
      </c>
      <c r="AC2568">
        <f t="shared" si="352"/>
        <v>-4.2100882352805788</v>
      </c>
      <c r="AD2568">
        <f t="shared" si="353"/>
        <v>1.4845058422402182E-2</v>
      </c>
      <c r="AE2568">
        <f t="shared" si="354"/>
        <v>1.4627906298799084E-2</v>
      </c>
      <c r="AF2568">
        <f t="shared" si="355"/>
        <v>6.3997413539790445E-3</v>
      </c>
      <c r="AG2568">
        <f t="shared" si="356"/>
        <v>0</v>
      </c>
      <c r="AH2568">
        <f t="shared" si="357"/>
        <v>0</v>
      </c>
      <c r="AI2568">
        <f t="shared" si="358"/>
        <v>0</v>
      </c>
      <c r="AJ2568">
        <f t="shared" si="359"/>
        <v>0</v>
      </c>
      <c r="AK2568">
        <f t="shared" si="360"/>
        <v>1</v>
      </c>
    </row>
    <row r="2569" spans="1:37" x14ac:dyDescent="0.35">
      <c r="A2569">
        <v>1</v>
      </c>
      <c r="B2569">
        <v>3</v>
      </c>
      <c r="C2569">
        <v>0</v>
      </c>
      <c r="D2569">
        <v>4</v>
      </c>
      <c r="E2569">
        <v>0</v>
      </c>
      <c r="F2569">
        <v>0</v>
      </c>
      <c r="G2569">
        <v>0</v>
      </c>
      <c r="H2569">
        <v>1</v>
      </c>
      <c r="I2569">
        <v>0</v>
      </c>
      <c r="J2569">
        <v>0</v>
      </c>
      <c r="K2569">
        <v>0</v>
      </c>
      <c r="L2569">
        <v>20</v>
      </c>
      <c r="M2569">
        <v>0</v>
      </c>
      <c r="N2569">
        <v>1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129.5</v>
      </c>
      <c r="AA2569">
        <v>4</v>
      </c>
      <c r="AB2569">
        <v>0</v>
      </c>
      <c r="AC2569">
        <f t="shared" si="352"/>
        <v>-4.1904886673610537</v>
      </c>
      <c r="AD2569">
        <f t="shared" si="353"/>
        <v>1.5138885186128295E-2</v>
      </c>
      <c r="AE2569">
        <f t="shared" si="354"/>
        <v>1.4913117216815649E-2</v>
      </c>
      <c r="AF2569">
        <f t="shared" si="355"/>
        <v>6.5254638685976248E-3</v>
      </c>
      <c r="AG2569">
        <f t="shared" si="356"/>
        <v>0</v>
      </c>
      <c r="AH2569">
        <f t="shared" si="357"/>
        <v>0</v>
      </c>
      <c r="AI2569">
        <f t="shared" si="358"/>
        <v>0</v>
      </c>
      <c r="AJ2569">
        <f t="shared" si="359"/>
        <v>0</v>
      </c>
      <c r="AK2569">
        <f t="shared" si="360"/>
        <v>1</v>
      </c>
    </row>
    <row r="2570" spans="1:37" x14ac:dyDescent="0.35">
      <c r="A2570">
        <v>1</v>
      </c>
      <c r="B2570">
        <v>2</v>
      </c>
      <c r="C2570">
        <v>0</v>
      </c>
      <c r="D2570">
        <v>1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177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1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105.3</v>
      </c>
      <c r="AA2570">
        <v>0</v>
      </c>
      <c r="AB2570">
        <v>1</v>
      </c>
      <c r="AC2570">
        <f t="shared" si="352"/>
        <v>1.0001043292233009</v>
      </c>
      <c r="AD2570">
        <f t="shared" si="353"/>
        <v>2.7185654394851233</v>
      </c>
      <c r="AE2570">
        <f t="shared" si="354"/>
        <v>0.73107909050581044</v>
      </c>
      <c r="AF2570">
        <f t="shared" si="355"/>
        <v>0.136035637115727</v>
      </c>
      <c r="AG2570">
        <f t="shared" si="356"/>
        <v>1</v>
      </c>
      <c r="AH2570">
        <f t="shared" si="357"/>
        <v>1</v>
      </c>
      <c r="AI2570">
        <f t="shared" si="358"/>
        <v>0</v>
      </c>
      <c r="AJ2570">
        <f t="shared" si="359"/>
        <v>0</v>
      </c>
      <c r="AK2570">
        <f t="shared" si="360"/>
        <v>0</v>
      </c>
    </row>
    <row r="2571" spans="1:37" x14ac:dyDescent="0.35">
      <c r="A2571">
        <v>1</v>
      </c>
      <c r="B2571">
        <v>2</v>
      </c>
      <c r="C2571">
        <v>0</v>
      </c>
      <c r="D2571">
        <v>1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3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67.5</v>
      </c>
      <c r="AA2571">
        <v>0</v>
      </c>
      <c r="AB2571">
        <v>0</v>
      </c>
      <c r="AC2571">
        <f t="shared" si="352"/>
        <v>-4.4235045486380802</v>
      </c>
      <c r="AD2571">
        <f t="shared" si="353"/>
        <v>1.199213154749028E-2</v>
      </c>
      <c r="AE2571">
        <f t="shared" si="354"/>
        <v>1.185002449490638E-2</v>
      </c>
      <c r="AF2571">
        <f t="shared" si="355"/>
        <v>5.1771357856074916E-3</v>
      </c>
      <c r="AG2571">
        <f t="shared" si="356"/>
        <v>0</v>
      </c>
      <c r="AH2571">
        <f t="shared" si="357"/>
        <v>0</v>
      </c>
      <c r="AI2571">
        <f t="shared" si="358"/>
        <v>0</v>
      </c>
      <c r="AJ2571">
        <f t="shared" si="359"/>
        <v>0</v>
      </c>
      <c r="AK2571">
        <f t="shared" si="360"/>
        <v>1</v>
      </c>
    </row>
    <row r="2572" spans="1:37" x14ac:dyDescent="0.35">
      <c r="A2572">
        <v>1</v>
      </c>
      <c r="B2572">
        <v>2</v>
      </c>
      <c r="C2572">
        <v>0</v>
      </c>
      <c r="D2572">
        <v>3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83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1</v>
      </c>
      <c r="W2572">
        <v>0</v>
      </c>
      <c r="X2572">
        <v>0</v>
      </c>
      <c r="Y2572">
        <v>0</v>
      </c>
      <c r="Z2572">
        <v>90</v>
      </c>
      <c r="AA2572">
        <v>2</v>
      </c>
      <c r="AB2572">
        <v>0</v>
      </c>
      <c r="AC2572">
        <f t="shared" si="352"/>
        <v>-2.3063965556843451</v>
      </c>
      <c r="AD2572">
        <f t="shared" si="353"/>
        <v>9.9619579171406319E-2</v>
      </c>
      <c r="AE2572">
        <f t="shared" si="354"/>
        <v>9.0594584762188776E-2</v>
      </c>
      <c r="AF2572">
        <f t="shared" si="355"/>
        <v>4.1242464029197984E-2</v>
      </c>
      <c r="AG2572">
        <f t="shared" si="356"/>
        <v>0</v>
      </c>
      <c r="AH2572">
        <f t="shared" si="357"/>
        <v>0</v>
      </c>
      <c r="AI2572">
        <f t="shared" si="358"/>
        <v>0</v>
      </c>
      <c r="AJ2572">
        <f t="shared" si="359"/>
        <v>0</v>
      </c>
      <c r="AK2572">
        <f t="shared" si="360"/>
        <v>1</v>
      </c>
    </row>
    <row r="2573" spans="1:37" x14ac:dyDescent="0.35">
      <c r="A2573">
        <v>1</v>
      </c>
      <c r="B2573">
        <v>2</v>
      </c>
      <c r="C2573">
        <v>0</v>
      </c>
      <c r="D2573">
        <v>3</v>
      </c>
      <c r="E2573">
        <v>1</v>
      </c>
      <c r="F2573">
        <v>0</v>
      </c>
      <c r="G2573">
        <v>0</v>
      </c>
      <c r="H2573">
        <v>1</v>
      </c>
      <c r="I2573">
        <v>0</v>
      </c>
      <c r="J2573">
        <v>0</v>
      </c>
      <c r="K2573">
        <v>0</v>
      </c>
      <c r="L2573">
        <v>67</v>
      </c>
      <c r="M2573">
        <v>0</v>
      </c>
      <c r="N2573">
        <v>1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108.3</v>
      </c>
      <c r="AA2573">
        <v>0</v>
      </c>
      <c r="AB2573">
        <v>0</v>
      </c>
      <c r="AC2573">
        <f t="shared" si="352"/>
        <v>-1.2986512683804259</v>
      </c>
      <c r="AD2573">
        <f t="shared" si="353"/>
        <v>0.27289961327025047</v>
      </c>
      <c r="AE2573">
        <f t="shared" si="354"/>
        <v>0.2143920937874548</v>
      </c>
      <c r="AF2573">
        <f t="shared" si="355"/>
        <v>0.10479415453983972</v>
      </c>
      <c r="AG2573">
        <f t="shared" si="356"/>
        <v>0</v>
      </c>
      <c r="AH2573">
        <f t="shared" si="357"/>
        <v>0</v>
      </c>
      <c r="AI2573">
        <f t="shared" si="358"/>
        <v>0</v>
      </c>
      <c r="AJ2573">
        <f t="shared" si="359"/>
        <v>0</v>
      </c>
      <c r="AK2573">
        <f t="shared" si="360"/>
        <v>1</v>
      </c>
    </row>
    <row r="2574" spans="1:37" x14ac:dyDescent="0.35">
      <c r="A2574">
        <v>1</v>
      </c>
      <c r="B2574">
        <v>2</v>
      </c>
      <c r="C2574">
        <v>0</v>
      </c>
      <c r="D2574">
        <v>3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1</v>
      </c>
      <c r="K2574">
        <v>0</v>
      </c>
      <c r="L2574">
        <v>172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1</v>
      </c>
      <c r="V2574">
        <v>0</v>
      </c>
      <c r="W2574">
        <v>0</v>
      </c>
      <c r="X2574">
        <v>0</v>
      </c>
      <c r="Y2574">
        <v>0</v>
      </c>
      <c r="Z2574">
        <v>180.9</v>
      </c>
      <c r="AA2574">
        <v>0</v>
      </c>
      <c r="AB2574">
        <v>1</v>
      </c>
      <c r="AC2574">
        <f t="shared" si="352"/>
        <v>1.5115702326730407</v>
      </c>
      <c r="AD2574">
        <f t="shared" si="353"/>
        <v>4.5338443984547396</v>
      </c>
      <c r="AE2574">
        <f t="shared" si="354"/>
        <v>0.81929379866928709</v>
      </c>
      <c r="AF2574">
        <f t="shared" si="355"/>
        <v>8.6560332353959102E-2</v>
      </c>
      <c r="AG2574">
        <f t="shared" si="356"/>
        <v>1</v>
      </c>
      <c r="AH2574">
        <f t="shared" si="357"/>
        <v>1</v>
      </c>
      <c r="AI2574">
        <f t="shared" si="358"/>
        <v>0</v>
      </c>
      <c r="AJ2574">
        <f t="shared" si="359"/>
        <v>0</v>
      </c>
      <c r="AK2574">
        <f t="shared" si="360"/>
        <v>0</v>
      </c>
    </row>
    <row r="2575" spans="1:37" x14ac:dyDescent="0.35">
      <c r="A2575">
        <v>1</v>
      </c>
      <c r="B2575">
        <v>1</v>
      </c>
      <c r="C2575">
        <v>0</v>
      </c>
      <c r="D2575">
        <v>1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8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1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65</v>
      </c>
      <c r="AA2575">
        <v>0</v>
      </c>
      <c r="AB2575">
        <v>0</v>
      </c>
      <c r="AC2575">
        <f t="shared" si="352"/>
        <v>-2.8807833286896543</v>
      </c>
      <c r="AD2575">
        <f t="shared" si="353"/>
        <v>5.60908080816757E-2</v>
      </c>
      <c r="AE2575">
        <f t="shared" si="354"/>
        <v>5.3111728321507894E-2</v>
      </c>
      <c r="AF2575">
        <f t="shared" si="355"/>
        <v>2.3701262661068777E-2</v>
      </c>
      <c r="AG2575">
        <f t="shared" si="356"/>
        <v>0</v>
      </c>
      <c r="AH2575">
        <f t="shared" si="357"/>
        <v>0</v>
      </c>
      <c r="AI2575">
        <f t="shared" si="358"/>
        <v>0</v>
      </c>
      <c r="AJ2575">
        <f t="shared" si="359"/>
        <v>0</v>
      </c>
      <c r="AK2575">
        <f t="shared" si="360"/>
        <v>1</v>
      </c>
    </row>
    <row r="2576" spans="1:37" x14ac:dyDescent="0.35">
      <c r="A2576">
        <v>1</v>
      </c>
      <c r="B2576">
        <v>1</v>
      </c>
      <c r="C2576">
        <v>0</v>
      </c>
      <c r="D2576">
        <v>3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151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71</v>
      </c>
      <c r="AA2576">
        <v>0</v>
      </c>
      <c r="AB2576">
        <v>0</v>
      </c>
      <c r="AC2576">
        <f t="shared" si="352"/>
        <v>-2.3153420939701626</v>
      </c>
      <c r="AD2576">
        <f t="shared" si="353"/>
        <v>9.8732402464688021E-2</v>
      </c>
      <c r="AE2576">
        <f t="shared" si="354"/>
        <v>8.9860281032224459E-2</v>
      </c>
      <c r="AF2576">
        <f t="shared" si="355"/>
        <v>4.0891932383368378E-2</v>
      </c>
      <c r="AG2576">
        <f t="shared" si="356"/>
        <v>0</v>
      </c>
      <c r="AH2576">
        <f t="shared" si="357"/>
        <v>0</v>
      </c>
      <c r="AI2576">
        <f t="shared" si="358"/>
        <v>0</v>
      </c>
      <c r="AJ2576">
        <f t="shared" si="359"/>
        <v>0</v>
      </c>
      <c r="AK2576">
        <f t="shared" si="360"/>
        <v>1</v>
      </c>
    </row>
    <row r="2577" spans="1:37" x14ac:dyDescent="0.35">
      <c r="A2577">
        <v>1</v>
      </c>
      <c r="B2577">
        <v>2</v>
      </c>
      <c r="C2577">
        <v>0</v>
      </c>
      <c r="D2577">
        <v>1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2</v>
      </c>
      <c r="M2577">
        <v>0</v>
      </c>
      <c r="N2577">
        <v>1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107</v>
      </c>
      <c r="AA2577">
        <v>0</v>
      </c>
      <c r="AB2577">
        <v>0</v>
      </c>
      <c r="AC2577">
        <f t="shared" ref="AC2577:AC2640" si="361">SUMPRODUCT($A$14:$AA$14,A2577:AA2577)</f>
        <v>-0.87688061642965742</v>
      </c>
      <c r="AD2577">
        <f t="shared" ref="AD2577:AD2640" si="362">EXP(AC2577)</f>
        <v>0.41607879881524851</v>
      </c>
      <c r="AE2577">
        <f t="shared" ref="AE2577:AE2640" si="363">AD2577/(AD2577+1)</f>
        <v>0.29382460860466075</v>
      </c>
      <c r="AF2577">
        <f t="shared" ref="AF2577:AF2640" si="364">-AB2577*LOG(AE2577)-(1-AB2577)*LOG(1-AE2577)</f>
        <v>0.15108742068318051</v>
      </c>
      <c r="AG2577">
        <f t="shared" ref="AG2577:AG2640" si="365">IF(AE2577&gt;$AG$14,1,0)</f>
        <v>0</v>
      </c>
      <c r="AH2577">
        <f t="shared" ref="AH2577:AH2640" si="366">IF(AND(AB2577=1,AG2577=1),1,0)</f>
        <v>0</v>
      </c>
      <c r="AI2577">
        <f t="shared" ref="AI2577:AI2640" si="367">IF(AND(AB2577=0,AG2577=1),1,0)</f>
        <v>0</v>
      </c>
      <c r="AJ2577">
        <f t="shared" ref="AJ2577:AJ2640" si="368">IF(AND(AB2577=1,AG2577=0),1,0)</f>
        <v>0</v>
      </c>
      <c r="AK2577">
        <f t="shared" ref="AK2577:AK2640" si="369">IF(AND(AB2577=0,AG2577=0),1,0)</f>
        <v>1</v>
      </c>
    </row>
    <row r="2578" spans="1:37" x14ac:dyDescent="0.35">
      <c r="A2578">
        <v>1</v>
      </c>
      <c r="B2578">
        <v>2</v>
      </c>
      <c r="C2578">
        <v>0</v>
      </c>
      <c r="D2578">
        <v>4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95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1</v>
      </c>
      <c r="X2578">
        <v>0</v>
      </c>
      <c r="Y2578">
        <v>0</v>
      </c>
      <c r="Z2578">
        <v>72.25</v>
      </c>
      <c r="AA2578">
        <v>2</v>
      </c>
      <c r="AB2578">
        <v>0</v>
      </c>
      <c r="AC2578">
        <f t="shared" si="361"/>
        <v>-4.1311590974453676</v>
      </c>
      <c r="AD2578">
        <f t="shared" si="362"/>
        <v>1.6064247998387269E-2</v>
      </c>
      <c r="AE2578">
        <f t="shared" si="363"/>
        <v>1.5810267933384432E-2</v>
      </c>
      <c r="AF2578">
        <f t="shared" si="364"/>
        <v>6.9211702205227051E-3</v>
      </c>
      <c r="AG2578">
        <f t="shared" si="365"/>
        <v>0</v>
      </c>
      <c r="AH2578">
        <f t="shared" si="366"/>
        <v>0</v>
      </c>
      <c r="AI2578">
        <f t="shared" si="367"/>
        <v>0</v>
      </c>
      <c r="AJ2578">
        <f t="shared" si="368"/>
        <v>0</v>
      </c>
      <c r="AK2578">
        <f t="shared" si="369"/>
        <v>1</v>
      </c>
    </row>
    <row r="2579" spans="1:37" x14ac:dyDescent="0.35">
      <c r="A2579">
        <v>1</v>
      </c>
      <c r="B2579">
        <v>2</v>
      </c>
      <c r="C2579">
        <v>1</v>
      </c>
      <c r="D2579">
        <v>1</v>
      </c>
      <c r="E2579">
        <v>0</v>
      </c>
      <c r="F2579">
        <v>0</v>
      </c>
      <c r="G2579">
        <v>0</v>
      </c>
      <c r="H2579">
        <v>1</v>
      </c>
      <c r="I2579">
        <v>0</v>
      </c>
      <c r="J2579">
        <v>0</v>
      </c>
      <c r="K2579">
        <v>0</v>
      </c>
      <c r="L2579">
        <v>71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1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152.1</v>
      </c>
      <c r="AA2579">
        <v>0</v>
      </c>
      <c r="AB2579">
        <v>1</v>
      </c>
      <c r="AC2579">
        <f t="shared" si="361"/>
        <v>0.71913516257338506</v>
      </c>
      <c r="AD2579">
        <f t="shared" si="362"/>
        <v>2.0526572279916699</v>
      </c>
      <c r="AE2579">
        <f t="shared" si="363"/>
        <v>0.67241654554910646</v>
      </c>
      <c r="AF2579">
        <f t="shared" si="364"/>
        <v>0.17236160880741647</v>
      </c>
      <c r="AG2579">
        <f t="shared" si="365"/>
        <v>1</v>
      </c>
      <c r="AH2579">
        <f t="shared" si="366"/>
        <v>1</v>
      </c>
      <c r="AI2579">
        <f t="shared" si="367"/>
        <v>0</v>
      </c>
      <c r="AJ2579">
        <f t="shared" si="368"/>
        <v>0</v>
      </c>
      <c r="AK2579">
        <f t="shared" si="369"/>
        <v>0</v>
      </c>
    </row>
    <row r="2580" spans="1:37" x14ac:dyDescent="0.35">
      <c r="A2580">
        <v>1</v>
      </c>
      <c r="B2580">
        <v>3</v>
      </c>
      <c r="C2580">
        <v>0</v>
      </c>
      <c r="D2580">
        <v>3</v>
      </c>
      <c r="E2580">
        <v>0</v>
      </c>
      <c r="F2580">
        <v>0</v>
      </c>
      <c r="G2580">
        <v>0</v>
      </c>
      <c r="H2580">
        <v>1</v>
      </c>
      <c r="I2580">
        <v>0</v>
      </c>
      <c r="J2580">
        <v>0</v>
      </c>
      <c r="K2580">
        <v>0</v>
      </c>
      <c r="L2580">
        <v>75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1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168.3</v>
      </c>
      <c r="AA2580">
        <v>0</v>
      </c>
      <c r="AB2580">
        <v>1</v>
      </c>
      <c r="AC2580">
        <f t="shared" si="361"/>
        <v>1.2259001471056767</v>
      </c>
      <c r="AD2580">
        <f t="shared" si="362"/>
        <v>3.4072317125893834</v>
      </c>
      <c r="AE2580">
        <f t="shared" si="363"/>
        <v>0.77310019867040991</v>
      </c>
      <c r="AF2580">
        <f t="shared" si="364"/>
        <v>0.11176421512491638</v>
      </c>
      <c r="AG2580">
        <f t="shared" si="365"/>
        <v>1</v>
      </c>
      <c r="AH2580">
        <f t="shared" si="366"/>
        <v>1</v>
      </c>
      <c r="AI2580">
        <f t="shared" si="367"/>
        <v>0</v>
      </c>
      <c r="AJ2580">
        <f t="shared" si="368"/>
        <v>0</v>
      </c>
      <c r="AK2580">
        <f t="shared" si="369"/>
        <v>0</v>
      </c>
    </row>
    <row r="2581" spans="1:37" x14ac:dyDescent="0.35">
      <c r="A2581">
        <v>1</v>
      </c>
      <c r="B2581">
        <v>2</v>
      </c>
      <c r="C2581">
        <v>0</v>
      </c>
      <c r="D2581">
        <v>2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74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1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101.5</v>
      </c>
      <c r="AA2581">
        <v>0</v>
      </c>
      <c r="AB2581">
        <v>0</v>
      </c>
      <c r="AC2581">
        <f t="shared" si="361"/>
        <v>-0.91165931237022368</v>
      </c>
      <c r="AD2581">
        <f t="shared" si="362"/>
        <v>0.40185686444151664</v>
      </c>
      <c r="AE2581">
        <f t="shared" si="363"/>
        <v>0.28666041065584236</v>
      </c>
      <c r="AF2581">
        <f t="shared" si="364"/>
        <v>0.14670367257738867</v>
      </c>
      <c r="AG2581">
        <f t="shared" si="365"/>
        <v>0</v>
      </c>
      <c r="AH2581">
        <f t="shared" si="366"/>
        <v>0</v>
      </c>
      <c r="AI2581">
        <f t="shared" si="367"/>
        <v>0</v>
      </c>
      <c r="AJ2581">
        <f t="shared" si="368"/>
        <v>0</v>
      </c>
      <c r="AK2581">
        <f t="shared" si="369"/>
        <v>1</v>
      </c>
    </row>
    <row r="2582" spans="1:37" x14ac:dyDescent="0.35">
      <c r="A2582">
        <v>1</v>
      </c>
      <c r="B2582">
        <v>1</v>
      </c>
      <c r="C2582">
        <v>0</v>
      </c>
      <c r="D2582">
        <v>3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1</v>
      </c>
      <c r="M2582">
        <v>1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60</v>
      </c>
      <c r="AA2582">
        <v>0</v>
      </c>
      <c r="AB2582">
        <v>1</v>
      </c>
      <c r="AC2582">
        <f t="shared" si="361"/>
        <v>-1.6469102856523061</v>
      </c>
      <c r="AD2582">
        <f t="shared" si="362"/>
        <v>0.19264420561008055</v>
      </c>
      <c r="AE2582">
        <f t="shared" si="363"/>
        <v>0.16152697066224883</v>
      </c>
      <c r="AF2582">
        <f t="shared" si="364"/>
        <v>0.79175495177351041</v>
      </c>
      <c r="AG2582">
        <f t="shared" si="365"/>
        <v>0</v>
      </c>
      <c r="AH2582">
        <f t="shared" si="366"/>
        <v>0</v>
      </c>
      <c r="AI2582">
        <f t="shared" si="367"/>
        <v>0</v>
      </c>
      <c r="AJ2582">
        <f t="shared" si="368"/>
        <v>1</v>
      </c>
      <c r="AK2582">
        <f t="shared" si="369"/>
        <v>0</v>
      </c>
    </row>
    <row r="2583" spans="1:37" x14ac:dyDescent="0.35">
      <c r="A2583">
        <v>1</v>
      </c>
      <c r="B2583">
        <v>2</v>
      </c>
      <c r="C2583">
        <v>2</v>
      </c>
      <c r="D2583">
        <v>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1</v>
      </c>
      <c r="K2583">
        <v>0</v>
      </c>
      <c r="L2583">
        <v>178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1</v>
      </c>
      <c r="V2583">
        <v>0</v>
      </c>
      <c r="W2583">
        <v>0</v>
      </c>
      <c r="X2583">
        <v>0</v>
      </c>
      <c r="Y2583">
        <v>0</v>
      </c>
      <c r="Z2583">
        <v>162.9</v>
      </c>
      <c r="AA2583">
        <v>2</v>
      </c>
      <c r="AB2583">
        <v>1</v>
      </c>
      <c r="AC2583">
        <f t="shared" si="361"/>
        <v>-0.29920836426123021</v>
      </c>
      <c r="AD2583">
        <f t="shared" si="362"/>
        <v>0.74140491105303485</v>
      </c>
      <c r="AE2583">
        <f t="shared" si="363"/>
        <v>0.42575101651958941</v>
      </c>
      <c r="AF2583">
        <f t="shared" si="364"/>
        <v>0.37084430644622712</v>
      </c>
      <c r="AG2583">
        <f t="shared" si="365"/>
        <v>0</v>
      </c>
      <c r="AH2583">
        <f t="shared" si="366"/>
        <v>0</v>
      </c>
      <c r="AI2583">
        <f t="shared" si="367"/>
        <v>0</v>
      </c>
      <c r="AJ2583">
        <f t="shared" si="368"/>
        <v>1</v>
      </c>
      <c r="AK2583">
        <f t="shared" si="369"/>
        <v>0</v>
      </c>
    </row>
    <row r="2584" spans="1:37" x14ac:dyDescent="0.35">
      <c r="A2584">
        <v>1</v>
      </c>
      <c r="B2584">
        <v>2</v>
      </c>
      <c r="C2584">
        <v>0</v>
      </c>
      <c r="D2584">
        <v>3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1</v>
      </c>
      <c r="M2584">
        <v>0</v>
      </c>
      <c r="N2584">
        <v>0</v>
      </c>
      <c r="O2584">
        <v>0</v>
      </c>
      <c r="P2584">
        <v>0</v>
      </c>
      <c r="Q2584">
        <v>1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75</v>
      </c>
      <c r="AA2584">
        <v>1</v>
      </c>
      <c r="AB2584">
        <v>0</v>
      </c>
      <c r="AC2584">
        <f t="shared" si="361"/>
        <v>-3.2297820496714</v>
      </c>
      <c r="AD2584">
        <f t="shared" si="362"/>
        <v>3.95661212978635E-2</v>
      </c>
      <c r="AE2584">
        <f t="shared" si="363"/>
        <v>3.8060225787722404E-2</v>
      </c>
      <c r="AF2584">
        <f t="shared" si="364"/>
        <v>1.6852117718992563E-2</v>
      </c>
      <c r="AG2584">
        <f t="shared" si="365"/>
        <v>0</v>
      </c>
      <c r="AH2584">
        <f t="shared" si="366"/>
        <v>0</v>
      </c>
      <c r="AI2584">
        <f t="shared" si="367"/>
        <v>0</v>
      </c>
      <c r="AJ2584">
        <f t="shared" si="368"/>
        <v>0</v>
      </c>
      <c r="AK2584">
        <f t="shared" si="369"/>
        <v>1</v>
      </c>
    </row>
    <row r="2585" spans="1:37" x14ac:dyDescent="0.35">
      <c r="A2585">
        <v>1</v>
      </c>
      <c r="B2585">
        <v>2</v>
      </c>
      <c r="C2585">
        <v>0</v>
      </c>
      <c r="D2585">
        <v>4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2</v>
      </c>
      <c r="M2585">
        <v>0</v>
      </c>
      <c r="N2585">
        <v>1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105</v>
      </c>
      <c r="AA2585">
        <v>1</v>
      </c>
      <c r="AB2585">
        <v>0</v>
      </c>
      <c r="AC2585">
        <f t="shared" si="361"/>
        <v>-1.7377839171827065</v>
      </c>
      <c r="AD2585">
        <f t="shared" si="362"/>
        <v>0.17590979967180359</v>
      </c>
      <c r="AE2585">
        <f t="shared" si="363"/>
        <v>0.14959463703840212</v>
      </c>
      <c r="AF2585">
        <f t="shared" si="364"/>
        <v>7.0374009659166403E-2</v>
      </c>
      <c r="AG2585">
        <f t="shared" si="365"/>
        <v>0</v>
      </c>
      <c r="AH2585">
        <f t="shared" si="366"/>
        <v>0</v>
      </c>
      <c r="AI2585">
        <f t="shared" si="367"/>
        <v>0</v>
      </c>
      <c r="AJ2585">
        <f t="shared" si="368"/>
        <v>0</v>
      </c>
      <c r="AK2585">
        <f t="shared" si="369"/>
        <v>1</v>
      </c>
    </row>
    <row r="2586" spans="1:37" x14ac:dyDescent="0.35">
      <c r="A2586">
        <v>1</v>
      </c>
      <c r="B2586">
        <v>3</v>
      </c>
      <c r="C2586">
        <v>0</v>
      </c>
      <c r="D2586">
        <v>2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10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1</v>
      </c>
      <c r="X2586">
        <v>0</v>
      </c>
      <c r="Y2586">
        <v>0</v>
      </c>
      <c r="Z2586">
        <v>105</v>
      </c>
      <c r="AA2586">
        <v>0</v>
      </c>
      <c r="AB2586">
        <v>0</v>
      </c>
      <c r="AC2586">
        <f t="shared" si="361"/>
        <v>-1.1372115079917222</v>
      </c>
      <c r="AD2586">
        <f t="shared" si="362"/>
        <v>0.32071207916569688</v>
      </c>
      <c r="AE2586">
        <f t="shared" si="363"/>
        <v>0.24283269928771525</v>
      </c>
      <c r="AF2586">
        <f t="shared" si="364"/>
        <v>0.12080814989426794</v>
      </c>
      <c r="AG2586">
        <f t="shared" si="365"/>
        <v>0</v>
      </c>
      <c r="AH2586">
        <f t="shared" si="366"/>
        <v>0</v>
      </c>
      <c r="AI2586">
        <f t="shared" si="367"/>
        <v>0</v>
      </c>
      <c r="AJ2586">
        <f t="shared" si="368"/>
        <v>0</v>
      </c>
      <c r="AK2586">
        <f t="shared" si="369"/>
        <v>1</v>
      </c>
    </row>
    <row r="2587" spans="1:37" x14ac:dyDescent="0.35">
      <c r="A2587">
        <v>1</v>
      </c>
      <c r="B2587">
        <v>2</v>
      </c>
      <c r="C2587">
        <v>0</v>
      </c>
      <c r="D2587">
        <v>5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32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1</v>
      </c>
      <c r="V2587">
        <v>0</v>
      </c>
      <c r="W2587">
        <v>0</v>
      </c>
      <c r="X2587">
        <v>0</v>
      </c>
      <c r="Y2587">
        <v>0</v>
      </c>
      <c r="Z2587">
        <v>109</v>
      </c>
      <c r="AA2587">
        <v>1</v>
      </c>
      <c r="AB2587">
        <v>0</v>
      </c>
      <c r="AC2587">
        <f t="shared" si="361"/>
        <v>-1.7974889683882105</v>
      </c>
      <c r="AD2587">
        <f t="shared" si="362"/>
        <v>0.16571448051963483</v>
      </c>
      <c r="AE2587">
        <f t="shared" si="363"/>
        <v>0.14215700610132689</v>
      </c>
      <c r="AF2587">
        <f t="shared" si="364"/>
        <v>6.6592191315605245E-2</v>
      </c>
      <c r="AG2587">
        <f t="shared" si="365"/>
        <v>0</v>
      </c>
      <c r="AH2587">
        <f t="shared" si="366"/>
        <v>0</v>
      </c>
      <c r="AI2587">
        <f t="shared" si="367"/>
        <v>0</v>
      </c>
      <c r="AJ2587">
        <f t="shared" si="368"/>
        <v>0</v>
      </c>
      <c r="AK2587">
        <f t="shared" si="369"/>
        <v>1</v>
      </c>
    </row>
    <row r="2588" spans="1:37" x14ac:dyDescent="0.35">
      <c r="A2588">
        <v>1</v>
      </c>
      <c r="B2588">
        <v>2</v>
      </c>
      <c r="C2588">
        <v>0</v>
      </c>
      <c r="D2588">
        <v>2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2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1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85.5</v>
      </c>
      <c r="AA2588">
        <v>1</v>
      </c>
      <c r="AB2588">
        <v>0</v>
      </c>
      <c r="AC2588">
        <f t="shared" si="361"/>
        <v>-3.1121206073715366</v>
      </c>
      <c r="AD2588">
        <f t="shared" si="362"/>
        <v>4.450647443945626E-2</v>
      </c>
      <c r="AE2588">
        <f t="shared" si="363"/>
        <v>4.2610051281243663E-2</v>
      </c>
      <c r="AF2588">
        <f t="shared" si="364"/>
        <v>1.8911136326489785E-2</v>
      </c>
      <c r="AG2588">
        <f t="shared" si="365"/>
        <v>0</v>
      </c>
      <c r="AH2588">
        <f t="shared" si="366"/>
        <v>0</v>
      </c>
      <c r="AI2588">
        <f t="shared" si="367"/>
        <v>0</v>
      </c>
      <c r="AJ2588">
        <f t="shared" si="368"/>
        <v>0</v>
      </c>
      <c r="AK2588">
        <f t="shared" si="369"/>
        <v>1</v>
      </c>
    </row>
    <row r="2589" spans="1:37" x14ac:dyDescent="0.35">
      <c r="A2589">
        <v>1</v>
      </c>
      <c r="B2589">
        <v>2</v>
      </c>
      <c r="C2589">
        <v>0</v>
      </c>
      <c r="D2589">
        <v>3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17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1</v>
      </c>
      <c r="V2589">
        <v>0</v>
      </c>
      <c r="W2589">
        <v>0</v>
      </c>
      <c r="X2589">
        <v>0</v>
      </c>
      <c r="Y2589">
        <v>0</v>
      </c>
      <c r="Z2589">
        <v>113.33</v>
      </c>
      <c r="AA2589">
        <v>2</v>
      </c>
      <c r="AB2589">
        <v>0</v>
      </c>
      <c r="AC2589">
        <f t="shared" si="361"/>
        <v>-3.2150862898186605</v>
      </c>
      <c r="AD2589">
        <f t="shared" si="362"/>
        <v>4.0151868976642788E-2</v>
      </c>
      <c r="AE2589">
        <f t="shared" si="363"/>
        <v>3.860192936647449E-2</v>
      </c>
      <c r="AF2589">
        <f t="shared" si="364"/>
        <v>1.7096753763492369E-2</v>
      </c>
      <c r="AG2589">
        <f t="shared" si="365"/>
        <v>0</v>
      </c>
      <c r="AH2589">
        <f t="shared" si="366"/>
        <v>0</v>
      </c>
      <c r="AI2589">
        <f t="shared" si="367"/>
        <v>0</v>
      </c>
      <c r="AJ2589">
        <f t="shared" si="368"/>
        <v>0</v>
      </c>
      <c r="AK2589">
        <f t="shared" si="369"/>
        <v>1</v>
      </c>
    </row>
    <row r="2590" spans="1:37" x14ac:dyDescent="0.35">
      <c r="A2590">
        <v>1</v>
      </c>
      <c r="B2590">
        <v>2</v>
      </c>
      <c r="C2590">
        <v>0</v>
      </c>
      <c r="D2590">
        <v>4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71</v>
      </c>
      <c r="M2590">
        <v>0</v>
      </c>
      <c r="N2590">
        <v>0</v>
      </c>
      <c r="O2590">
        <v>1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105.4</v>
      </c>
      <c r="AA2590">
        <v>0</v>
      </c>
      <c r="AB2590">
        <v>0</v>
      </c>
      <c r="AC2590">
        <f t="shared" si="361"/>
        <v>0.11457841859855167</v>
      </c>
      <c r="AD2590">
        <f t="shared" si="362"/>
        <v>1.1214005762776462</v>
      </c>
      <c r="AE2590">
        <f t="shared" si="363"/>
        <v>0.52861330802753526</v>
      </c>
      <c r="AF2590">
        <f t="shared" si="364"/>
        <v>0.32662268249159893</v>
      </c>
      <c r="AG2590">
        <f t="shared" si="365"/>
        <v>1</v>
      </c>
      <c r="AH2590">
        <f t="shared" si="366"/>
        <v>0</v>
      </c>
      <c r="AI2590">
        <f t="shared" si="367"/>
        <v>1</v>
      </c>
      <c r="AJ2590">
        <f t="shared" si="368"/>
        <v>0</v>
      </c>
      <c r="AK2590">
        <f t="shared" si="369"/>
        <v>0</v>
      </c>
    </row>
    <row r="2591" spans="1:37" x14ac:dyDescent="0.35">
      <c r="A2591">
        <v>1</v>
      </c>
      <c r="B2591">
        <v>2</v>
      </c>
      <c r="C2591">
        <v>0</v>
      </c>
      <c r="D2591">
        <v>3</v>
      </c>
      <c r="E2591">
        <v>0</v>
      </c>
      <c r="F2591">
        <v>0</v>
      </c>
      <c r="G2591">
        <v>0</v>
      </c>
      <c r="H2591">
        <v>1</v>
      </c>
      <c r="I2591">
        <v>0</v>
      </c>
      <c r="J2591">
        <v>0</v>
      </c>
      <c r="K2591">
        <v>0</v>
      </c>
      <c r="L2591">
        <v>44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1</v>
      </c>
      <c r="W2591">
        <v>0</v>
      </c>
      <c r="X2591">
        <v>0</v>
      </c>
      <c r="Y2591">
        <v>0</v>
      </c>
      <c r="Z2591">
        <v>134.4</v>
      </c>
      <c r="AA2591">
        <v>1</v>
      </c>
      <c r="AB2591">
        <v>0</v>
      </c>
      <c r="AC2591">
        <f t="shared" si="361"/>
        <v>-0.78398862012793025</v>
      </c>
      <c r="AD2591">
        <f t="shared" si="362"/>
        <v>0.4565812454299133</v>
      </c>
      <c r="AE2591">
        <f t="shared" si="363"/>
        <v>0.31346088442540143</v>
      </c>
      <c r="AF2591">
        <f t="shared" si="364"/>
        <v>0.16333471378883008</v>
      </c>
      <c r="AG2591">
        <f t="shared" si="365"/>
        <v>0</v>
      </c>
      <c r="AH2591">
        <f t="shared" si="366"/>
        <v>0</v>
      </c>
      <c r="AI2591">
        <f t="shared" si="367"/>
        <v>0</v>
      </c>
      <c r="AJ2591">
        <f t="shared" si="368"/>
        <v>0</v>
      </c>
      <c r="AK2591">
        <f t="shared" si="369"/>
        <v>1</v>
      </c>
    </row>
    <row r="2592" spans="1:37" x14ac:dyDescent="0.35">
      <c r="A2592">
        <v>1</v>
      </c>
      <c r="B2592">
        <v>2</v>
      </c>
      <c r="C2592">
        <v>0</v>
      </c>
      <c r="D2592">
        <v>3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114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1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76.5</v>
      </c>
      <c r="AA2592">
        <v>2</v>
      </c>
      <c r="AB2592">
        <v>0</v>
      </c>
      <c r="AC2592">
        <f t="shared" si="361"/>
        <v>-2.5244218181703664</v>
      </c>
      <c r="AD2592">
        <f t="shared" si="362"/>
        <v>8.010461443258024E-2</v>
      </c>
      <c r="AE2592">
        <f t="shared" si="363"/>
        <v>7.4163755401287876E-2</v>
      </c>
      <c r="AF2592">
        <f t="shared" si="364"/>
        <v>3.34658214781327E-2</v>
      </c>
      <c r="AG2592">
        <f t="shared" si="365"/>
        <v>0</v>
      </c>
      <c r="AH2592">
        <f t="shared" si="366"/>
        <v>0</v>
      </c>
      <c r="AI2592">
        <f t="shared" si="367"/>
        <v>0</v>
      </c>
      <c r="AJ2592">
        <f t="shared" si="368"/>
        <v>0</v>
      </c>
      <c r="AK2592">
        <f t="shared" si="369"/>
        <v>1</v>
      </c>
    </row>
    <row r="2593" spans="1:37" x14ac:dyDescent="0.35">
      <c r="A2593">
        <v>1</v>
      </c>
      <c r="B2593">
        <v>2</v>
      </c>
      <c r="C2593">
        <v>0</v>
      </c>
      <c r="D2593">
        <v>3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89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1</v>
      </c>
      <c r="W2593">
        <v>0</v>
      </c>
      <c r="X2593">
        <v>0</v>
      </c>
      <c r="Y2593">
        <v>0</v>
      </c>
      <c r="Z2593">
        <v>72.25</v>
      </c>
      <c r="AA2593">
        <v>2</v>
      </c>
      <c r="AB2593">
        <v>0</v>
      </c>
      <c r="AC2593">
        <f t="shared" si="361"/>
        <v>-2.6243865238718103</v>
      </c>
      <c r="AD2593">
        <f t="shared" si="362"/>
        <v>7.2484210730170279E-2</v>
      </c>
      <c r="AE2593">
        <f t="shared" si="363"/>
        <v>6.7585340655804599E-2</v>
      </c>
      <c r="AF2593">
        <f t="shared" si="364"/>
        <v>3.0390907156774546E-2</v>
      </c>
      <c r="AG2593">
        <f t="shared" si="365"/>
        <v>0</v>
      </c>
      <c r="AH2593">
        <f t="shared" si="366"/>
        <v>0</v>
      </c>
      <c r="AI2593">
        <f t="shared" si="367"/>
        <v>0</v>
      </c>
      <c r="AJ2593">
        <f t="shared" si="368"/>
        <v>0</v>
      </c>
      <c r="AK2593">
        <f t="shared" si="369"/>
        <v>1</v>
      </c>
    </row>
    <row r="2594" spans="1:37" x14ac:dyDescent="0.35">
      <c r="A2594">
        <v>1</v>
      </c>
      <c r="B2594">
        <v>1</v>
      </c>
      <c r="C2594">
        <v>0</v>
      </c>
      <c r="D2594">
        <v>3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23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79</v>
      </c>
      <c r="AA2594">
        <v>0</v>
      </c>
      <c r="AB2594">
        <v>0</v>
      </c>
      <c r="AC2594">
        <f t="shared" si="361"/>
        <v>-3.8585364727618456</v>
      </c>
      <c r="AD2594">
        <f t="shared" si="362"/>
        <v>2.1098855688108247E-2</v>
      </c>
      <c r="AE2594">
        <f t="shared" si="363"/>
        <v>2.0662892305260631E-2</v>
      </c>
      <c r="AF2594">
        <f t="shared" si="364"/>
        <v>9.0677894929543923E-3</v>
      </c>
      <c r="AG2594">
        <f t="shared" si="365"/>
        <v>0</v>
      </c>
      <c r="AH2594">
        <f t="shared" si="366"/>
        <v>0</v>
      </c>
      <c r="AI2594">
        <f t="shared" si="367"/>
        <v>0</v>
      </c>
      <c r="AJ2594">
        <f t="shared" si="368"/>
        <v>0</v>
      </c>
      <c r="AK2594">
        <f t="shared" si="369"/>
        <v>1</v>
      </c>
    </row>
    <row r="2595" spans="1:37" x14ac:dyDescent="0.35">
      <c r="A2595">
        <v>1</v>
      </c>
      <c r="B2595">
        <v>1</v>
      </c>
      <c r="C2595">
        <v>0</v>
      </c>
      <c r="D2595">
        <v>2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2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1</v>
      </c>
      <c r="W2595">
        <v>0</v>
      </c>
      <c r="X2595">
        <v>0</v>
      </c>
      <c r="Y2595">
        <v>0</v>
      </c>
      <c r="Z2595">
        <v>103</v>
      </c>
      <c r="AA2595">
        <v>2</v>
      </c>
      <c r="AB2595">
        <v>0</v>
      </c>
      <c r="AC2595">
        <f t="shared" si="361"/>
        <v>-3.3654131666975129</v>
      </c>
      <c r="AD2595">
        <f t="shared" si="362"/>
        <v>3.4547739193523212E-2</v>
      </c>
      <c r="AE2595">
        <f t="shared" si="363"/>
        <v>3.3394050254708152E-2</v>
      </c>
      <c r="AF2595">
        <f t="shared" si="364"/>
        <v>1.4750535978023359E-2</v>
      </c>
      <c r="AG2595">
        <f t="shared" si="365"/>
        <v>0</v>
      </c>
      <c r="AH2595">
        <f t="shared" si="366"/>
        <v>0</v>
      </c>
      <c r="AI2595">
        <f t="shared" si="367"/>
        <v>0</v>
      </c>
      <c r="AJ2595">
        <f t="shared" si="368"/>
        <v>0</v>
      </c>
      <c r="AK2595">
        <f t="shared" si="369"/>
        <v>1</v>
      </c>
    </row>
    <row r="2596" spans="1:37" x14ac:dyDescent="0.35">
      <c r="A2596">
        <v>1</v>
      </c>
      <c r="B2596">
        <v>1</v>
      </c>
      <c r="C2596">
        <v>0</v>
      </c>
      <c r="D2596">
        <v>1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18</v>
      </c>
      <c r="M2596">
        <v>0</v>
      </c>
      <c r="N2596">
        <v>0</v>
      </c>
      <c r="O2596">
        <v>0</v>
      </c>
      <c r="P2596">
        <v>0</v>
      </c>
      <c r="Q2596">
        <v>1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1</v>
      </c>
      <c r="Y2596">
        <v>0</v>
      </c>
      <c r="Z2596">
        <v>65</v>
      </c>
      <c r="AA2596">
        <v>0</v>
      </c>
      <c r="AB2596">
        <v>0</v>
      </c>
      <c r="AC2596">
        <f t="shared" si="361"/>
        <v>-4.9045301082040496</v>
      </c>
      <c r="AD2596">
        <f t="shared" si="362"/>
        <v>7.412925537556265E-3</v>
      </c>
      <c r="AE2596">
        <f t="shared" si="363"/>
        <v>7.3583784262056416E-3</v>
      </c>
      <c r="AF2596">
        <f t="shared" si="364"/>
        <v>3.2075187408947639E-3</v>
      </c>
      <c r="AG2596">
        <f t="shared" si="365"/>
        <v>0</v>
      </c>
      <c r="AH2596">
        <f t="shared" si="366"/>
        <v>0</v>
      </c>
      <c r="AI2596">
        <f t="shared" si="367"/>
        <v>0</v>
      </c>
      <c r="AJ2596">
        <f t="shared" si="368"/>
        <v>0</v>
      </c>
      <c r="AK2596">
        <f t="shared" si="369"/>
        <v>1</v>
      </c>
    </row>
    <row r="2597" spans="1:37" x14ac:dyDescent="0.35">
      <c r="A2597">
        <v>1</v>
      </c>
      <c r="B2597">
        <v>1</v>
      </c>
      <c r="C2597">
        <v>0</v>
      </c>
      <c r="D2597">
        <v>1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46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1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112.5</v>
      </c>
      <c r="AA2597">
        <v>2</v>
      </c>
      <c r="AB2597">
        <v>0</v>
      </c>
      <c r="AC2597">
        <f t="shared" si="361"/>
        <v>-2.9911614656680086</v>
      </c>
      <c r="AD2597">
        <f t="shared" si="362"/>
        <v>5.0229063498116067E-2</v>
      </c>
      <c r="AE2597">
        <f t="shared" si="363"/>
        <v>4.7826769648530276E-2</v>
      </c>
      <c r="AF2597">
        <f t="shared" si="364"/>
        <v>2.1284032559118558E-2</v>
      </c>
      <c r="AG2597">
        <f t="shared" si="365"/>
        <v>0</v>
      </c>
      <c r="AH2597">
        <f t="shared" si="366"/>
        <v>0</v>
      </c>
      <c r="AI2597">
        <f t="shared" si="367"/>
        <v>0</v>
      </c>
      <c r="AJ2597">
        <f t="shared" si="368"/>
        <v>0</v>
      </c>
      <c r="AK2597">
        <f t="shared" si="369"/>
        <v>1</v>
      </c>
    </row>
    <row r="2598" spans="1:37" x14ac:dyDescent="0.35">
      <c r="A2598">
        <v>1</v>
      </c>
      <c r="B2598">
        <v>2</v>
      </c>
      <c r="C2598">
        <v>0</v>
      </c>
      <c r="D2598">
        <v>4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112</v>
      </c>
      <c r="M2598">
        <v>0</v>
      </c>
      <c r="N2598">
        <v>1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58</v>
      </c>
      <c r="AA2598">
        <v>1</v>
      </c>
      <c r="AB2598">
        <v>0</v>
      </c>
      <c r="AC2598">
        <f t="shared" si="361"/>
        <v>-1.3130043609054183</v>
      </c>
      <c r="AD2598">
        <f t="shared" si="362"/>
        <v>0.26901063606000802</v>
      </c>
      <c r="AE2598">
        <f t="shared" si="363"/>
        <v>0.21198454009434106</v>
      </c>
      <c r="AF2598">
        <f t="shared" si="364"/>
        <v>0.10346526209692154</v>
      </c>
      <c r="AG2598">
        <f t="shared" si="365"/>
        <v>0</v>
      </c>
      <c r="AH2598">
        <f t="shared" si="366"/>
        <v>0</v>
      </c>
      <c r="AI2598">
        <f t="shared" si="367"/>
        <v>0</v>
      </c>
      <c r="AJ2598">
        <f t="shared" si="368"/>
        <v>0</v>
      </c>
      <c r="AK2598">
        <f t="shared" si="369"/>
        <v>1</v>
      </c>
    </row>
    <row r="2599" spans="1:37" x14ac:dyDescent="0.35">
      <c r="A2599">
        <v>1</v>
      </c>
      <c r="B2599">
        <v>1</v>
      </c>
      <c r="C2599">
        <v>0</v>
      </c>
      <c r="D2599">
        <v>4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3</v>
      </c>
      <c r="M2599">
        <v>1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1</v>
      </c>
      <c r="Y2599">
        <v>0</v>
      </c>
      <c r="Z2599">
        <v>69</v>
      </c>
      <c r="AA2599">
        <v>0</v>
      </c>
      <c r="AB2599">
        <v>0</v>
      </c>
      <c r="AC2599">
        <f t="shared" si="361"/>
        <v>-3.751322869158626</v>
      </c>
      <c r="AD2599">
        <f t="shared" si="362"/>
        <v>2.3486655524090364E-2</v>
      </c>
      <c r="AE2599">
        <f t="shared" si="363"/>
        <v>2.294769101025914E-2</v>
      </c>
      <c r="AF2599">
        <f t="shared" si="364"/>
        <v>1.0082184594975454E-2</v>
      </c>
      <c r="AG2599">
        <f t="shared" si="365"/>
        <v>0</v>
      </c>
      <c r="AH2599">
        <f t="shared" si="366"/>
        <v>0</v>
      </c>
      <c r="AI2599">
        <f t="shared" si="367"/>
        <v>0</v>
      </c>
      <c r="AJ2599">
        <f t="shared" si="368"/>
        <v>0</v>
      </c>
      <c r="AK2599">
        <f t="shared" si="369"/>
        <v>1</v>
      </c>
    </row>
    <row r="2600" spans="1:37" x14ac:dyDescent="0.35">
      <c r="A2600">
        <v>1</v>
      </c>
      <c r="B2600">
        <v>2</v>
      </c>
      <c r="C2600">
        <v>0</v>
      </c>
      <c r="D2600">
        <v>2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292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1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115</v>
      </c>
      <c r="AA2600">
        <v>0</v>
      </c>
      <c r="AB2600">
        <v>1</v>
      </c>
      <c r="AC2600">
        <f t="shared" si="361"/>
        <v>2.8653421606731748</v>
      </c>
      <c r="AD2600">
        <f t="shared" si="362"/>
        <v>17.555058827830106</v>
      </c>
      <c r="AE2600">
        <f t="shared" si="363"/>
        <v>0.94610634171096597</v>
      </c>
      <c r="AF2600">
        <f t="shared" si="364"/>
        <v>2.4060046449509837E-2</v>
      </c>
      <c r="AG2600">
        <f t="shared" si="365"/>
        <v>1</v>
      </c>
      <c r="AH2600">
        <f t="shared" si="366"/>
        <v>1</v>
      </c>
      <c r="AI2600">
        <f t="shared" si="367"/>
        <v>0</v>
      </c>
      <c r="AJ2600">
        <f t="shared" si="368"/>
        <v>0</v>
      </c>
      <c r="AK2600">
        <f t="shared" si="369"/>
        <v>0</v>
      </c>
    </row>
    <row r="2601" spans="1:37" x14ac:dyDescent="0.35">
      <c r="A2601">
        <v>1</v>
      </c>
      <c r="B2601">
        <v>1</v>
      </c>
      <c r="C2601">
        <v>0</v>
      </c>
      <c r="D2601">
        <v>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1</v>
      </c>
      <c r="M2601">
        <v>1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60</v>
      </c>
      <c r="AA2601">
        <v>0</v>
      </c>
      <c r="AB2601">
        <v>1</v>
      </c>
      <c r="AC2601">
        <f t="shared" si="361"/>
        <v>-1.6469102856523061</v>
      </c>
      <c r="AD2601">
        <f t="shared" si="362"/>
        <v>0.19264420561008055</v>
      </c>
      <c r="AE2601">
        <f t="shared" si="363"/>
        <v>0.16152697066224883</v>
      </c>
      <c r="AF2601">
        <f t="shared" si="364"/>
        <v>0.79175495177351041</v>
      </c>
      <c r="AG2601">
        <f t="shared" si="365"/>
        <v>0</v>
      </c>
      <c r="AH2601">
        <f t="shared" si="366"/>
        <v>0</v>
      </c>
      <c r="AI2601">
        <f t="shared" si="367"/>
        <v>0</v>
      </c>
      <c r="AJ2601">
        <f t="shared" si="368"/>
        <v>1</v>
      </c>
      <c r="AK2601">
        <f t="shared" si="369"/>
        <v>0</v>
      </c>
    </row>
    <row r="2602" spans="1:37" x14ac:dyDescent="0.35">
      <c r="A2602">
        <v>1</v>
      </c>
      <c r="B2602">
        <v>2</v>
      </c>
      <c r="C2602">
        <v>0</v>
      </c>
      <c r="D2602">
        <v>3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41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1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85.5</v>
      </c>
      <c r="AA2602">
        <v>0</v>
      </c>
      <c r="AB2602">
        <v>0</v>
      </c>
      <c r="AC2602">
        <f t="shared" si="361"/>
        <v>-1.6158873658029367</v>
      </c>
      <c r="AD2602">
        <f t="shared" si="362"/>
        <v>0.19871425994324446</v>
      </c>
      <c r="AE2602">
        <f t="shared" si="363"/>
        <v>0.16577283393012524</v>
      </c>
      <c r="AF2602">
        <f t="shared" si="364"/>
        <v>7.8715671740078111E-2</v>
      </c>
      <c r="AG2602">
        <f t="shared" si="365"/>
        <v>0</v>
      </c>
      <c r="AH2602">
        <f t="shared" si="366"/>
        <v>0</v>
      </c>
      <c r="AI2602">
        <f t="shared" si="367"/>
        <v>0</v>
      </c>
      <c r="AJ2602">
        <f t="shared" si="368"/>
        <v>0</v>
      </c>
      <c r="AK2602">
        <f t="shared" si="369"/>
        <v>1</v>
      </c>
    </row>
    <row r="2603" spans="1:37" x14ac:dyDescent="0.35">
      <c r="A2603">
        <v>1</v>
      </c>
      <c r="B2603">
        <v>2</v>
      </c>
      <c r="C2603">
        <v>1</v>
      </c>
      <c r="D2603">
        <v>1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1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109</v>
      </c>
      <c r="AA2603">
        <v>0</v>
      </c>
      <c r="AB2603">
        <v>0</v>
      </c>
      <c r="AC2603">
        <f t="shared" si="361"/>
        <v>-0.32582401087583301</v>
      </c>
      <c r="AD2603">
        <f t="shared" si="362"/>
        <v>0.72193222847306404</v>
      </c>
      <c r="AE2603">
        <f t="shared" si="363"/>
        <v>0.41925705119837536</v>
      </c>
      <c r="AF2603">
        <f t="shared" si="364"/>
        <v>0.23601605456282956</v>
      </c>
      <c r="AG2603">
        <f t="shared" si="365"/>
        <v>0</v>
      </c>
      <c r="AH2603">
        <f t="shared" si="366"/>
        <v>0</v>
      </c>
      <c r="AI2603">
        <f t="shared" si="367"/>
        <v>0</v>
      </c>
      <c r="AJ2603">
        <f t="shared" si="368"/>
        <v>0</v>
      </c>
      <c r="AK2603">
        <f t="shared" si="369"/>
        <v>1</v>
      </c>
    </row>
    <row r="2604" spans="1:37" x14ac:dyDescent="0.35">
      <c r="A2604">
        <v>1</v>
      </c>
      <c r="B2604">
        <v>1</v>
      </c>
      <c r="C2604">
        <v>0</v>
      </c>
      <c r="D2604">
        <v>1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3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1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1</v>
      </c>
      <c r="AB2604">
        <v>0</v>
      </c>
      <c r="AC2604">
        <f t="shared" si="361"/>
        <v>-5.0955524868575157</v>
      </c>
      <c r="AD2604">
        <f t="shared" si="362"/>
        <v>6.1239223134446769E-3</v>
      </c>
      <c r="AE2604">
        <f t="shared" si="363"/>
        <v>6.0866481530063949E-3</v>
      </c>
      <c r="AF2604">
        <f t="shared" si="364"/>
        <v>2.6514752153369695E-3</v>
      </c>
      <c r="AG2604">
        <f t="shared" si="365"/>
        <v>0</v>
      </c>
      <c r="AH2604">
        <f t="shared" si="366"/>
        <v>0</v>
      </c>
      <c r="AI2604">
        <f t="shared" si="367"/>
        <v>0</v>
      </c>
      <c r="AJ2604">
        <f t="shared" si="368"/>
        <v>0</v>
      </c>
      <c r="AK2604">
        <f t="shared" si="369"/>
        <v>1</v>
      </c>
    </row>
    <row r="2605" spans="1:37" x14ac:dyDescent="0.35">
      <c r="A2605">
        <v>1</v>
      </c>
      <c r="B2605">
        <v>2</v>
      </c>
      <c r="C2605">
        <v>0</v>
      </c>
      <c r="D2605">
        <v>3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15</v>
      </c>
      <c r="M2605">
        <v>0</v>
      </c>
      <c r="N2605">
        <v>0</v>
      </c>
      <c r="O2605">
        <v>1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106.33</v>
      </c>
      <c r="AA2605">
        <v>0</v>
      </c>
      <c r="AB2605">
        <v>1</v>
      </c>
      <c r="AC2605">
        <f t="shared" si="361"/>
        <v>-0.71770240477218517</v>
      </c>
      <c r="AD2605">
        <f t="shared" si="362"/>
        <v>0.48787190137382785</v>
      </c>
      <c r="AE2605">
        <f t="shared" si="363"/>
        <v>0.3278991295711351</v>
      </c>
      <c r="AF2605">
        <f t="shared" si="364"/>
        <v>0.48425973619112472</v>
      </c>
      <c r="AG2605">
        <f t="shared" si="365"/>
        <v>0</v>
      </c>
      <c r="AH2605">
        <f t="shared" si="366"/>
        <v>0</v>
      </c>
      <c r="AI2605">
        <f t="shared" si="367"/>
        <v>0</v>
      </c>
      <c r="AJ2605">
        <f t="shared" si="368"/>
        <v>1</v>
      </c>
      <c r="AK2605">
        <f t="shared" si="369"/>
        <v>0</v>
      </c>
    </row>
    <row r="2606" spans="1:37" x14ac:dyDescent="0.35">
      <c r="A2606">
        <v>1</v>
      </c>
      <c r="B2606">
        <v>2</v>
      </c>
      <c r="C2606">
        <v>0</v>
      </c>
      <c r="D2606">
        <v>5</v>
      </c>
      <c r="E2606">
        <v>0</v>
      </c>
      <c r="F2606">
        <v>0</v>
      </c>
      <c r="G2606">
        <v>0</v>
      </c>
      <c r="H2606">
        <v>1</v>
      </c>
      <c r="I2606">
        <v>0</v>
      </c>
      <c r="J2606">
        <v>0</v>
      </c>
      <c r="K2606">
        <v>0</v>
      </c>
      <c r="L2606">
        <v>51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1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123.3</v>
      </c>
      <c r="AA2606">
        <v>0</v>
      </c>
      <c r="AB2606">
        <v>1</v>
      </c>
      <c r="AC2606">
        <f t="shared" si="361"/>
        <v>-7.0648693825830389E-2</v>
      </c>
      <c r="AD2606">
        <f t="shared" si="362"/>
        <v>0.93178917792669513</v>
      </c>
      <c r="AE2606">
        <f t="shared" si="363"/>
        <v>0.48234516922117959</v>
      </c>
      <c r="AF2606">
        <f t="shared" si="364"/>
        <v>0.31664206665996192</v>
      </c>
      <c r="AG2606">
        <f t="shared" si="365"/>
        <v>0</v>
      </c>
      <c r="AH2606">
        <f t="shared" si="366"/>
        <v>0</v>
      </c>
      <c r="AI2606">
        <f t="shared" si="367"/>
        <v>0</v>
      </c>
      <c r="AJ2606">
        <f t="shared" si="368"/>
        <v>1</v>
      </c>
      <c r="AK2606">
        <f t="shared" si="369"/>
        <v>0</v>
      </c>
    </row>
    <row r="2607" spans="1:37" x14ac:dyDescent="0.35">
      <c r="A2607">
        <v>1</v>
      </c>
      <c r="B2607">
        <v>2</v>
      </c>
      <c r="C2607">
        <v>0</v>
      </c>
      <c r="D2607">
        <v>4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127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1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89.25</v>
      </c>
      <c r="AA2607">
        <v>0</v>
      </c>
      <c r="AB2607">
        <v>1</v>
      </c>
      <c r="AC2607">
        <f t="shared" si="361"/>
        <v>0.26472570615419899</v>
      </c>
      <c r="AD2607">
        <f t="shared" si="362"/>
        <v>1.3030735017119959</v>
      </c>
      <c r="AE2607">
        <f t="shared" si="363"/>
        <v>0.56579761815823626</v>
      </c>
      <c r="AF2607">
        <f t="shared" si="364"/>
        <v>0.24733888512737026</v>
      </c>
      <c r="AG2607">
        <f t="shared" si="365"/>
        <v>1</v>
      </c>
      <c r="AH2607">
        <f t="shared" si="366"/>
        <v>1</v>
      </c>
      <c r="AI2607">
        <f t="shared" si="367"/>
        <v>0</v>
      </c>
      <c r="AJ2607">
        <f t="shared" si="368"/>
        <v>0</v>
      </c>
      <c r="AK2607">
        <f t="shared" si="369"/>
        <v>0</v>
      </c>
    </row>
    <row r="2608" spans="1:37" x14ac:dyDescent="0.35">
      <c r="A2608">
        <v>1</v>
      </c>
      <c r="B2608">
        <v>2</v>
      </c>
      <c r="C2608">
        <v>0</v>
      </c>
      <c r="D2608">
        <v>3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37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1</v>
      </c>
      <c r="V2608">
        <v>0</v>
      </c>
      <c r="W2608">
        <v>0</v>
      </c>
      <c r="X2608">
        <v>0</v>
      </c>
      <c r="Y2608">
        <v>0</v>
      </c>
      <c r="Z2608">
        <v>105</v>
      </c>
      <c r="AA2608">
        <v>0</v>
      </c>
      <c r="AB2608">
        <v>0</v>
      </c>
      <c r="AC2608">
        <f t="shared" si="361"/>
        <v>-0.90467506062208436</v>
      </c>
      <c r="AD2608">
        <f t="shared" si="362"/>
        <v>0.40467335805071714</v>
      </c>
      <c r="AE2608">
        <f t="shared" si="363"/>
        <v>0.28809071926322249</v>
      </c>
      <c r="AF2608">
        <f t="shared" si="364"/>
        <v>0.1475753453879062</v>
      </c>
      <c r="AG2608">
        <f t="shared" si="365"/>
        <v>0</v>
      </c>
      <c r="AH2608">
        <f t="shared" si="366"/>
        <v>0</v>
      </c>
      <c r="AI2608">
        <f t="shared" si="367"/>
        <v>0</v>
      </c>
      <c r="AJ2608">
        <f t="shared" si="368"/>
        <v>0</v>
      </c>
      <c r="AK2608">
        <f t="shared" si="369"/>
        <v>1</v>
      </c>
    </row>
    <row r="2609" spans="1:37" x14ac:dyDescent="0.35">
      <c r="A2609">
        <v>1</v>
      </c>
      <c r="B2609">
        <v>2</v>
      </c>
      <c r="C2609">
        <v>0</v>
      </c>
      <c r="D2609">
        <v>3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19</v>
      </c>
      <c r="M2609">
        <v>1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138</v>
      </c>
      <c r="AA2609">
        <v>1</v>
      </c>
      <c r="AB2609">
        <v>1</v>
      </c>
      <c r="AC2609">
        <f t="shared" si="361"/>
        <v>-0.60515423564674142</v>
      </c>
      <c r="AD2609">
        <f t="shared" si="362"/>
        <v>0.5459902089921963</v>
      </c>
      <c r="AE2609">
        <f t="shared" si="363"/>
        <v>0.3531653731158606</v>
      </c>
      <c r="AF2609">
        <f t="shared" si="364"/>
        <v>0.45202188437508395</v>
      </c>
      <c r="AG2609">
        <f t="shared" si="365"/>
        <v>0</v>
      </c>
      <c r="AH2609">
        <f t="shared" si="366"/>
        <v>0</v>
      </c>
      <c r="AI2609">
        <f t="shared" si="367"/>
        <v>0</v>
      </c>
      <c r="AJ2609">
        <f t="shared" si="368"/>
        <v>1</v>
      </c>
      <c r="AK2609">
        <f t="shared" si="369"/>
        <v>0</v>
      </c>
    </row>
    <row r="2610" spans="1:37" x14ac:dyDescent="0.35">
      <c r="A2610">
        <v>1</v>
      </c>
      <c r="B2610">
        <v>2</v>
      </c>
      <c r="C2610">
        <v>0</v>
      </c>
      <c r="D2610">
        <v>7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41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1</v>
      </c>
      <c r="X2610">
        <v>0</v>
      </c>
      <c r="Y2610">
        <v>0</v>
      </c>
      <c r="Z2610">
        <v>69.290000000000006</v>
      </c>
      <c r="AA2610">
        <v>0</v>
      </c>
      <c r="AB2610">
        <v>0</v>
      </c>
      <c r="AC2610">
        <f t="shared" si="361"/>
        <v>-2.3979751255432875</v>
      </c>
      <c r="AD2610">
        <f t="shared" si="362"/>
        <v>9.0901831858475321E-2</v>
      </c>
      <c r="AE2610">
        <f t="shared" si="363"/>
        <v>8.3327233673825357E-2</v>
      </c>
      <c r="AF2610">
        <f t="shared" si="364"/>
        <v>3.7785671027960981E-2</v>
      </c>
      <c r="AG2610">
        <f t="shared" si="365"/>
        <v>0</v>
      </c>
      <c r="AH2610">
        <f t="shared" si="366"/>
        <v>0</v>
      </c>
      <c r="AI2610">
        <f t="shared" si="367"/>
        <v>0</v>
      </c>
      <c r="AJ2610">
        <f t="shared" si="368"/>
        <v>0</v>
      </c>
      <c r="AK2610">
        <f t="shared" si="369"/>
        <v>1</v>
      </c>
    </row>
    <row r="2611" spans="1:37" x14ac:dyDescent="0.35">
      <c r="A2611">
        <v>1</v>
      </c>
      <c r="B2611">
        <v>2</v>
      </c>
      <c r="C2611">
        <v>0</v>
      </c>
      <c r="D2611">
        <v>2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32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1</v>
      </c>
      <c r="W2611">
        <v>0</v>
      </c>
      <c r="X2611">
        <v>0</v>
      </c>
      <c r="Y2611">
        <v>0</v>
      </c>
      <c r="Z2611">
        <v>85</v>
      </c>
      <c r="AA2611">
        <v>0</v>
      </c>
      <c r="AB2611">
        <v>0</v>
      </c>
      <c r="AC2611">
        <f t="shared" si="361"/>
        <v>-0.97625436130364585</v>
      </c>
      <c r="AD2611">
        <f t="shared" si="362"/>
        <v>0.37671951468820791</v>
      </c>
      <c r="AE2611">
        <f t="shared" si="363"/>
        <v>0.27363563214510356</v>
      </c>
      <c r="AF2611">
        <f t="shared" si="364"/>
        <v>0.13884546848415399</v>
      </c>
      <c r="AG2611">
        <f t="shared" si="365"/>
        <v>0</v>
      </c>
      <c r="AH2611">
        <f t="shared" si="366"/>
        <v>0</v>
      </c>
      <c r="AI2611">
        <f t="shared" si="367"/>
        <v>0</v>
      </c>
      <c r="AJ2611">
        <f t="shared" si="368"/>
        <v>0</v>
      </c>
      <c r="AK2611">
        <f t="shared" si="369"/>
        <v>1</v>
      </c>
    </row>
    <row r="2612" spans="1:37" x14ac:dyDescent="0.35">
      <c r="A2612">
        <v>1</v>
      </c>
      <c r="B2612">
        <v>2</v>
      </c>
      <c r="C2612">
        <v>0</v>
      </c>
      <c r="D2612">
        <v>2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377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1</v>
      </c>
      <c r="V2612">
        <v>0</v>
      </c>
      <c r="W2612">
        <v>0</v>
      </c>
      <c r="X2612">
        <v>0</v>
      </c>
      <c r="Y2612">
        <v>0</v>
      </c>
      <c r="Z2612">
        <v>115</v>
      </c>
      <c r="AA2612">
        <v>1</v>
      </c>
      <c r="AB2612">
        <v>1</v>
      </c>
      <c r="AC2612">
        <f t="shared" si="361"/>
        <v>2.6828945893719331</v>
      </c>
      <c r="AD2612">
        <f t="shared" si="362"/>
        <v>14.627372312599848</v>
      </c>
      <c r="AE2612">
        <f t="shared" si="363"/>
        <v>0.93600971551732137</v>
      </c>
      <c r="AF2612">
        <f t="shared" si="364"/>
        <v>2.8719643384049299E-2</v>
      </c>
      <c r="AG2612">
        <f t="shared" si="365"/>
        <v>1</v>
      </c>
      <c r="AH2612">
        <f t="shared" si="366"/>
        <v>1</v>
      </c>
      <c r="AI2612">
        <f t="shared" si="367"/>
        <v>0</v>
      </c>
      <c r="AJ2612">
        <f t="shared" si="368"/>
        <v>0</v>
      </c>
      <c r="AK2612">
        <f t="shared" si="369"/>
        <v>0</v>
      </c>
    </row>
    <row r="2613" spans="1:37" x14ac:dyDescent="0.35">
      <c r="A2613">
        <v>1</v>
      </c>
      <c r="B2613">
        <v>2</v>
      </c>
      <c r="C2613">
        <v>0</v>
      </c>
      <c r="D2613">
        <v>3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275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1</v>
      </c>
      <c r="V2613">
        <v>0</v>
      </c>
      <c r="W2613">
        <v>0</v>
      </c>
      <c r="X2613">
        <v>0</v>
      </c>
      <c r="Y2613">
        <v>0</v>
      </c>
      <c r="Z2613">
        <v>106.2</v>
      </c>
      <c r="AA2613">
        <v>0</v>
      </c>
      <c r="AB2613">
        <v>1</v>
      </c>
      <c r="AC2613">
        <f t="shared" si="361"/>
        <v>2.3258248545196838</v>
      </c>
      <c r="AD2613">
        <f t="shared" si="362"/>
        <v>10.235119089077644</v>
      </c>
      <c r="AE2613">
        <f t="shared" si="363"/>
        <v>0.91099337781188616</v>
      </c>
      <c r="AF2613">
        <f t="shared" si="364"/>
        <v>4.0484779986616426E-2</v>
      </c>
      <c r="AG2613">
        <f t="shared" si="365"/>
        <v>1</v>
      </c>
      <c r="AH2613">
        <f t="shared" si="366"/>
        <v>1</v>
      </c>
      <c r="AI2613">
        <f t="shared" si="367"/>
        <v>0</v>
      </c>
      <c r="AJ2613">
        <f t="shared" si="368"/>
        <v>0</v>
      </c>
      <c r="AK2613">
        <f t="shared" si="369"/>
        <v>0</v>
      </c>
    </row>
    <row r="2614" spans="1:37" x14ac:dyDescent="0.35">
      <c r="A2614">
        <v>1</v>
      </c>
      <c r="B2614">
        <v>2</v>
      </c>
      <c r="C2614">
        <v>0</v>
      </c>
      <c r="D2614">
        <v>3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96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1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94.5</v>
      </c>
      <c r="AA2614">
        <v>0</v>
      </c>
      <c r="AB2614">
        <v>1</v>
      </c>
      <c r="AC2614">
        <f t="shared" si="361"/>
        <v>-0.13400033739031425</v>
      </c>
      <c r="AD2614">
        <f t="shared" si="362"/>
        <v>0.87458976952516709</v>
      </c>
      <c r="AE2614">
        <f t="shared" si="363"/>
        <v>0.46654995335150068</v>
      </c>
      <c r="AF2614">
        <f t="shared" si="364"/>
        <v>0.33110184965926426</v>
      </c>
      <c r="AG2614">
        <f t="shared" si="365"/>
        <v>0</v>
      </c>
      <c r="AH2614">
        <f t="shared" si="366"/>
        <v>0</v>
      </c>
      <c r="AI2614">
        <f t="shared" si="367"/>
        <v>0</v>
      </c>
      <c r="AJ2614">
        <f t="shared" si="368"/>
        <v>1</v>
      </c>
      <c r="AK2614">
        <f t="shared" si="369"/>
        <v>0</v>
      </c>
    </row>
    <row r="2615" spans="1:37" x14ac:dyDescent="0.35">
      <c r="A2615">
        <v>1</v>
      </c>
      <c r="B2615">
        <v>2</v>
      </c>
      <c r="C2615">
        <v>0</v>
      </c>
      <c r="D2615">
        <v>3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9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1</v>
      </c>
      <c r="X2615">
        <v>0</v>
      </c>
      <c r="Y2615">
        <v>0</v>
      </c>
      <c r="Z2615">
        <v>103.67</v>
      </c>
      <c r="AA2615">
        <v>1</v>
      </c>
      <c r="AB2615">
        <v>0</v>
      </c>
      <c r="AC2615">
        <f t="shared" si="361"/>
        <v>-3.5681244910628007</v>
      </c>
      <c r="AD2615">
        <f t="shared" si="362"/>
        <v>2.8208709786067765E-2</v>
      </c>
      <c r="AE2615">
        <f t="shared" si="363"/>
        <v>2.743480921488883E-2</v>
      </c>
      <c r="AF2615">
        <f t="shared" si="364"/>
        <v>1.2081278383385064E-2</v>
      </c>
      <c r="AG2615">
        <f t="shared" si="365"/>
        <v>0</v>
      </c>
      <c r="AH2615">
        <f t="shared" si="366"/>
        <v>0</v>
      </c>
      <c r="AI2615">
        <f t="shared" si="367"/>
        <v>0</v>
      </c>
      <c r="AJ2615">
        <f t="shared" si="368"/>
        <v>0</v>
      </c>
      <c r="AK2615">
        <f t="shared" si="369"/>
        <v>1</v>
      </c>
    </row>
    <row r="2616" spans="1:37" x14ac:dyDescent="0.35">
      <c r="A2616">
        <v>1</v>
      </c>
      <c r="B2616">
        <v>3</v>
      </c>
      <c r="C2616">
        <v>0</v>
      </c>
      <c r="D2616">
        <v>1</v>
      </c>
      <c r="E2616">
        <v>0</v>
      </c>
      <c r="F2616">
        <v>0</v>
      </c>
      <c r="G2616">
        <v>0</v>
      </c>
      <c r="H2616">
        <v>1</v>
      </c>
      <c r="I2616">
        <v>0</v>
      </c>
      <c r="J2616">
        <v>0</v>
      </c>
      <c r="K2616">
        <v>0</v>
      </c>
      <c r="L2616">
        <v>11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1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196</v>
      </c>
      <c r="AA2616">
        <v>2</v>
      </c>
      <c r="AB2616">
        <v>0</v>
      </c>
      <c r="AC2616">
        <f t="shared" si="361"/>
        <v>-1.3279444614559694</v>
      </c>
      <c r="AD2616">
        <f t="shared" si="362"/>
        <v>0.26502146362725992</v>
      </c>
      <c r="AE2616">
        <f t="shared" si="363"/>
        <v>0.2094995786611798</v>
      </c>
      <c r="AF2616">
        <f t="shared" si="364"/>
        <v>0.10209789425160025</v>
      </c>
      <c r="AG2616">
        <f t="shared" si="365"/>
        <v>0</v>
      </c>
      <c r="AH2616">
        <f t="shared" si="366"/>
        <v>0</v>
      </c>
      <c r="AI2616">
        <f t="shared" si="367"/>
        <v>0</v>
      </c>
      <c r="AJ2616">
        <f t="shared" si="368"/>
        <v>0</v>
      </c>
      <c r="AK2616">
        <f t="shared" si="369"/>
        <v>1</v>
      </c>
    </row>
    <row r="2617" spans="1:37" x14ac:dyDescent="0.35">
      <c r="A2617">
        <v>1</v>
      </c>
      <c r="B2617">
        <v>2</v>
      </c>
      <c r="C2617">
        <v>0</v>
      </c>
      <c r="D2617">
        <v>4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109</v>
      </c>
      <c r="M2617">
        <v>0</v>
      </c>
      <c r="N2617">
        <v>0</v>
      </c>
      <c r="O2617">
        <v>0</v>
      </c>
      <c r="P2617">
        <v>1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75</v>
      </c>
      <c r="AA2617">
        <v>0</v>
      </c>
      <c r="AB2617">
        <v>0</v>
      </c>
      <c r="AC2617">
        <f t="shared" si="361"/>
        <v>-0.48012815793634767</v>
      </c>
      <c r="AD2617">
        <f t="shared" si="362"/>
        <v>0.61870409488497424</v>
      </c>
      <c r="AE2617">
        <f t="shared" si="363"/>
        <v>0.38222186305702749</v>
      </c>
      <c r="AF2617">
        <f t="shared" si="364"/>
        <v>0.2091674653661251</v>
      </c>
      <c r="AG2617">
        <f t="shared" si="365"/>
        <v>0</v>
      </c>
      <c r="AH2617">
        <f t="shared" si="366"/>
        <v>0</v>
      </c>
      <c r="AI2617">
        <f t="shared" si="367"/>
        <v>0</v>
      </c>
      <c r="AJ2617">
        <f t="shared" si="368"/>
        <v>0</v>
      </c>
      <c r="AK2617">
        <f t="shared" si="369"/>
        <v>1</v>
      </c>
    </row>
    <row r="2618" spans="1:37" x14ac:dyDescent="0.35">
      <c r="A2618">
        <v>1</v>
      </c>
      <c r="B2618">
        <v>2</v>
      </c>
      <c r="C2618">
        <v>0</v>
      </c>
      <c r="D2618">
        <v>3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338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1</v>
      </c>
      <c r="V2618">
        <v>0</v>
      </c>
      <c r="W2618">
        <v>0</v>
      </c>
      <c r="X2618">
        <v>0</v>
      </c>
      <c r="Y2618">
        <v>0</v>
      </c>
      <c r="Z2618">
        <v>90.67</v>
      </c>
      <c r="AA2618">
        <v>1</v>
      </c>
      <c r="AB2618">
        <v>0</v>
      </c>
      <c r="AC2618">
        <f t="shared" si="361"/>
        <v>1.7107725617726182</v>
      </c>
      <c r="AD2618">
        <f t="shared" si="362"/>
        <v>5.5332345923138897</v>
      </c>
      <c r="AE2618">
        <f t="shared" si="363"/>
        <v>0.8469364621964649</v>
      </c>
      <c r="AF2618">
        <f t="shared" si="364"/>
        <v>0.81512825291172109</v>
      </c>
      <c r="AG2618">
        <f t="shared" si="365"/>
        <v>1</v>
      </c>
      <c r="AH2618">
        <f t="shared" si="366"/>
        <v>0</v>
      </c>
      <c r="AI2618">
        <f t="shared" si="367"/>
        <v>1</v>
      </c>
      <c r="AJ2618">
        <f t="shared" si="368"/>
        <v>0</v>
      </c>
      <c r="AK2618">
        <f t="shared" si="369"/>
        <v>0</v>
      </c>
    </row>
    <row r="2619" spans="1:37" x14ac:dyDescent="0.35">
      <c r="A2619">
        <v>1</v>
      </c>
      <c r="B2619">
        <v>1</v>
      </c>
      <c r="C2619">
        <v>0</v>
      </c>
      <c r="D2619">
        <v>6</v>
      </c>
      <c r="E2619">
        <v>0</v>
      </c>
      <c r="F2619">
        <v>0</v>
      </c>
      <c r="G2619">
        <v>0</v>
      </c>
      <c r="H2619">
        <v>1</v>
      </c>
      <c r="I2619">
        <v>0</v>
      </c>
      <c r="J2619">
        <v>0</v>
      </c>
      <c r="K2619">
        <v>0</v>
      </c>
      <c r="L2619">
        <v>7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1</v>
      </c>
      <c r="X2619">
        <v>0</v>
      </c>
      <c r="Y2619">
        <v>0</v>
      </c>
      <c r="Z2619">
        <v>117</v>
      </c>
      <c r="AA2619">
        <v>0</v>
      </c>
      <c r="AB2619">
        <v>0</v>
      </c>
      <c r="AC2619">
        <f t="shared" si="361"/>
        <v>-2.1088552253385857</v>
      </c>
      <c r="AD2619">
        <f t="shared" si="362"/>
        <v>0.12137683605740358</v>
      </c>
      <c r="AE2619">
        <f t="shared" si="363"/>
        <v>0.10823911476907863</v>
      </c>
      <c r="AF2619">
        <f t="shared" si="364"/>
        <v>4.9751580765194675E-2</v>
      </c>
      <c r="AG2619">
        <f t="shared" si="365"/>
        <v>0</v>
      </c>
      <c r="AH2619">
        <f t="shared" si="366"/>
        <v>0</v>
      </c>
      <c r="AI2619">
        <f t="shared" si="367"/>
        <v>0</v>
      </c>
      <c r="AJ2619">
        <f t="shared" si="368"/>
        <v>0</v>
      </c>
      <c r="AK2619">
        <f t="shared" si="369"/>
        <v>1</v>
      </c>
    </row>
    <row r="2620" spans="1:37" x14ac:dyDescent="0.35">
      <c r="A2620">
        <v>1</v>
      </c>
      <c r="B2620">
        <v>2</v>
      </c>
      <c r="C2620">
        <v>0</v>
      </c>
      <c r="D2620">
        <v>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53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1</v>
      </c>
      <c r="V2620">
        <v>0</v>
      </c>
      <c r="W2620">
        <v>0</v>
      </c>
      <c r="X2620">
        <v>0</v>
      </c>
      <c r="Y2620">
        <v>0</v>
      </c>
      <c r="Z2620">
        <v>108</v>
      </c>
      <c r="AA2620">
        <v>1</v>
      </c>
      <c r="AB2620">
        <v>0</v>
      </c>
      <c r="AC2620">
        <f t="shared" si="361"/>
        <v>-1.8354840281541902</v>
      </c>
      <c r="AD2620">
        <f t="shared" si="362"/>
        <v>0.15953626303384233</v>
      </c>
      <c r="AE2620">
        <f t="shared" si="363"/>
        <v>0.13758626454374726</v>
      </c>
      <c r="AF2620">
        <f t="shared" si="364"/>
        <v>6.4284335198438861E-2</v>
      </c>
      <c r="AG2620">
        <f t="shared" si="365"/>
        <v>0</v>
      </c>
      <c r="AH2620">
        <f t="shared" si="366"/>
        <v>0</v>
      </c>
      <c r="AI2620">
        <f t="shared" si="367"/>
        <v>0</v>
      </c>
      <c r="AJ2620">
        <f t="shared" si="368"/>
        <v>0</v>
      </c>
      <c r="AK2620">
        <f t="shared" si="369"/>
        <v>1</v>
      </c>
    </row>
    <row r="2621" spans="1:37" x14ac:dyDescent="0.35">
      <c r="A2621">
        <v>1</v>
      </c>
      <c r="B2621">
        <v>3</v>
      </c>
      <c r="C2621">
        <v>0</v>
      </c>
      <c r="D2621">
        <v>2</v>
      </c>
      <c r="E2621">
        <v>0</v>
      </c>
      <c r="F2621">
        <v>0</v>
      </c>
      <c r="G2621">
        <v>0</v>
      </c>
      <c r="H2621">
        <v>1</v>
      </c>
      <c r="I2621">
        <v>0</v>
      </c>
      <c r="J2621">
        <v>0</v>
      </c>
      <c r="K2621">
        <v>0</v>
      </c>
      <c r="L2621">
        <v>14</v>
      </c>
      <c r="M2621">
        <v>0</v>
      </c>
      <c r="N2621">
        <v>0</v>
      </c>
      <c r="O2621">
        <v>0</v>
      </c>
      <c r="P2621">
        <v>1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147</v>
      </c>
      <c r="AA2621">
        <v>2</v>
      </c>
      <c r="AB2621">
        <v>0</v>
      </c>
      <c r="AC2621">
        <f t="shared" si="361"/>
        <v>-2.4713887049392835</v>
      </c>
      <c r="AD2621">
        <f t="shared" si="362"/>
        <v>8.4467477113348871E-2</v>
      </c>
      <c r="AE2621">
        <f t="shared" si="363"/>
        <v>7.7888437316889964E-2</v>
      </c>
      <c r="AF2621">
        <f t="shared" si="364"/>
        <v>3.5216532171326732E-2</v>
      </c>
      <c r="AG2621">
        <f t="shared" si="365"/>
        <v>0</v>
      </c>
      <c r="AH2621">
        <f t="shared" si="366"/>
        <v>0</v>
      </c>
      <c r="AI2621">
        <f t="shared" si="367"/>
        <v>0</v>
      </c>
      <c r="AJ2621">
        <f t="shared" si="368"/>
        <v>0</v>
      </c>
      <c r="AK2621">
        <f t="shared" si="369"/>
        <v>1</v>
      </c>
    </row>
    <row r="2622" spans="1:37" x14ac:dyDescent="0.35">
      <c r="A2622">
        <v>1</v>
      </c>
      <c r="B2622">
        <v>2</v>
      </c>
      <c r="C2622">
        <v>0</v>
      </c>
      <c r="D2622">
        <v>3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191</v>
      </c>
      <c r="M2622">
        <v>0</v>
      </c>
      <c r="N2622">
        <v>0</v>
      </c>
      <c r="O2622">
        <v>0</v>
      </c>
      <c r="P2622">
        <v>0</v>
      </c>
      <c r="Q2622">
        <v>1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132</v>
      </c>
      <c r="AA2622">
        <v>0</v>
      </c>
      <c r="AB2622">
        <v>1</v>
      </c>
      <c r="AC2622">
        <f t="shared" si="361"/>
        <v>1.7223345897641087</v>
      </c>
      <c r="AD2622">
        <f t="shared" si="362"/>
        <v>5.5975812778200842</v>
      </c>
      <c r="AE2622">
        <f t="shared" si="363"/>
        <v>0.84842930190768162</v>
      </c>
      <c r="AF2622">
        <f t="shared" si="364"/>
        <v>7.1384340819004716E-2</v>
      </c>
      <c r="AG2622">
        <f t="shared" si="365"/>
        <v>1</v>
      </c>
      <c r="AH2622">
        <f t="shared" si="366"/>
        <v>1</v>
      </c>
      <c r="AI2622">
        <f t="shared" si="367"/>
        <v>0</v>
      </c>
      <c r="AJ2622">
        <f t="shared" si="368"/>
        <v>0</v>
      </c>
      <c r="AK2622">
        <f t="shared" si="369"/>
        <v>0</v>
      </c>
    </row>
    <row r="2623" spans="1:37" x14ac:dyDescent="0.35">
      <c r="A2623">
        <v>1</v>
      </c>
      <c r="B2623">
        <v>1</v>
      </c>
      <c r="C2623">
        <v>0</v>
      </c>
      <c r="D2623">
        <v>3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118</v>
      </c>
      <c r="M2623">
        <v>0</v>
      </c>
      <c r="N2623">
        <v>0</v>
      </c>
      <c r="O2623">
        <v>0</v>
      </c>
      <c r="P2623">
        <v>0</v>
      </c>
      <c r="Q2623">
        <v>1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110</v>
      </c>
      <c r="AA2623">
        <v>0</v>
      </c>
      <c r="AB2623">
        <v>0</v>
      </c>
      <c r="AC2623">
        <f t="shared" si="361"/>
        <v>8.4127990478736425E-2</v>
      </c>
      <c r="AD2623">
        <f t="shared" si="362"/>
        <v>1.0877681088605429</v>
      </c>
      <c r="AE2623">
        <f t="shared" si="363"/>
        <v>0.52101960186288232</v>
      </c>
      <c r="AF2623">
        <f t="shared" si="364"/>
        <v>0.3196822593517743</v>
      </c>
      <c r="AG2623">
        <f t="shared" si="365"/>
        <v>1</v>
      </c>
      <c r="AH2623">
        <f t="shared" si="366"/>
        <v>0</v>
      </c>
      <c r="AI2623">
        <f t="shared" si="367"/>
        <v>1</v>
      </c>
      <c r="AJ2623">
        <f t="shared" si="368"/>
        <v>0</v>
      </c>
      <c r="AK2623">
        <f t="shared" si="369"/>
        <v>0</v>
      </c>
    </row>
    <row r="2624" spans="1:37" x14ac:dyDescent="0.35">
      <c r="A2624">
        <v>1</v>
      </c>
      <c r="B2624">
        <v>1</v>
      </c>
      <c r="C2624">
        <v>0</v>
      </c>
      <c r="D2624">
        <v>1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36</v>
      </c>
      <c r="M2624">
        <v>0</v>
      </c>
      <c r="N2624">
        <v>0</v>
      </c>
      <c r="O2624">
        <v>1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111.6</v>
      </c>
      <c r="AA2624">
        <v>0</v>
      </c>
      <c r="AB2624">
        <v>0</v>
      </c>
      <c r="AC2624">
        <f t="shared" si="361"/>
        <v>-0.67682445460043672</v>
      </c>
      <c r="AD2624">
        <f t="shared" si="362"/>
        <v>0.50822833471635498</v>
      </c>
      <c r="AE2624">
        <f t="shared" si="363"/>
        <v>0.33697041954322848</v>
      </c>
      <c r="AF2624">
        <f t="shared" si="364"/>
        <v>0.1784670955129139</v>
      </c>
      <c r="AG2624">
        <f t="shared" si="365"/>
        <v>0</v>
      </c>
      <c r="AH2624">
        <f t="shared" si="366"/>
        <v>0</v>
      </c>
      <c r="AI2624">
        <f t="shared" si="367"/>
        <v>0</v>
      </c>
      <c r="AJ2624">
        <f t="shared" si="368"/>
        <v>0</v>
      </c>
      <c r="AK2624">
        <f t="shared" si="369"/>
        <v>1</v>
      </c>
    </row>
    <row r="2625" spans="1:37" x14ac:dyDescent="0.35">
      <c r="A2625">
        <v>1</v>
      </c>
      <c r="B2625">
        <v>2</v>
      </c>
      <c r="C2625">
        <v>0</v>
      </c>
      <c r="D2625">
        <v>2</v>
      </c>
      <c r="E2625">
        <v>0</v>
      </c>
      <c r="F2625">
        <v>1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31</v>
      </c>
      <c r="M2625">
        <v>0</v>
      </c>
      <c r="N2625">
        <v>1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81.900000000000006</v>
      </c>
      <c r="AA2625">
        <v>1</v>
      </c>
      <c r="AB2625">
        <v>0</v>
      </c>
      <c r="AC2625">
        <f t="shared" si="361"/>
        <v>-1.9974678526296457</v>
      </c>
      <c r="AD2625">
        <f t="shared" si="362"/>
        <v>0.13567840635399059</v>
      </c>
      <c r="AE2625">
        <f t="shared" si="363"/>
        <v>0.11946903770899001</v>
      </c>
      <c r="AF2625">
        <f t="shared" si="364"/>
        <v>5.5255368242173322E-2</v>
      </c>
      <c r="AG2625">
        <f t="shared" si="365"/>
        <v>0</v>
      </c>
      <c r="AH2625">
        <f t="shared" si="366"/>
        <v>0</v>
      </c>
      <c r="AI2625">
        <f t="shared" si="367"/>
        <v>0</v>
      </c>
      <c r="AJ2625">
        <f t="shared" si="368"/>
        <v>0</v>
      </c>
      <c r="AK2625">
        <f t="shared" si="369"/>
        <v>1</v>
      </c>
    </row>
    <row r="2626" spans="1:37" x14ac:dyDescent="0.35">
      <c r="A2626">
        <v>1</v>
      </c>
      <c r="B2626">
        <v>2</v>
      </c>
      <c r="C2626">
        <v>0</v>
      </c>
      <c r="D2626">
        <v>1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2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1</v>
      </c>
      <c r="W2626">
        <v>0</v>
      </c>
      <c r="X2626">
        <v>0</v>
      </c>
      <c r="Y2626">
        <v>0</v>
      </c>
      <c r="Z2626">
        <v>107</v>
      </c>
      <c r="AA2626">
        <v>1</v>
      </c>
      <c r="AB2626">
        <v>0</v>
      </c>
      <c r="AC2626">
        <f t="shared" si="361"/>
        <v>-2.0994026978835181</v>
      </c>
      <c r="AD2626">
        <f t="shared" si="362"/>
        <v>0.12252959358548295</v>
      </c>
      <c r="AE2626">
        <f t="shared" si="363"/>
        <v>0.10915488935495229</v>
      </c>
      <c r="AF2626">
        <f t="shared" si="364"/>
        <v>5.0197799262406285E-2</v>
      </c>
      <c r="AG2626">
        <f t="shared" si="365"/>
        <v>0</v>
      </c>
      <c r="AH2626">
        <f t="shared" si="366"/>
        <v>0</v>
      </c>
      <c r="AI2626">
        <f t="shared" si="367"/>
        <v>0</v>
      </c>
      <c r="AJ2626">
        <f t="shared" si="368"/>
        <v>0</v>
      </c>
      <c r="AK2626">
        <f t="shared" si="369"/>
        <v>1</v>
      </c>
    </row>
    <row r="2627" spans="1:37" x14ac:dyDescent="0.35">
      <c r="A2627">
        <v>1</v>
      </c>
      <c r="B2627">
        <v>1</v>
      </c>
      <c r="C2627">
        <v>0</v>
      </c>
      <c r="D2627">
        <v>4</v>
      </c>
      <c r="E2627">
        <v>0</v>
      </c>
      <c r="F2627">
        <v>0</v>
      </c>
      <c r="G2627">
        <v>0</v>
      </c>
      <c r="H2627">
        <v>1</v>
      </c>
      <c r="I2627">
        <v>0</v>
      </c>
      <c r="J2627">
        <v>0</v>
      </c>
      <c r="K2627">
        <v>0</v>
      </c>
      <c r="L2627">
        <v>81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1</v>
      </c>
      <c r="W2627">
        <v>0</v>
      </c>
      <c r="X2627">
        <v>0</v>
      </c>
      <c r="Y2627">
        <v>0</v>
      </c>
      <c r="Z2627">
        <v>146.6</v>
      </c>
      <c r="AA2627">
        <v>1</v>
      </c>
      <c r="AB2627">
        <v>0</v>
      </c>
      <c r="AC2627">
        <f t="shared" si="361"/>
        <v>-7.3869252139236341E-2</v>
      </c>
      <c r="AD2627">
        <f t="shared" si="362"/>
        <v>0.92879312361677735</v>
      </c>
      <c r="AE2627">
        <f t="shared" si="363"/>
        <v>0.48154107988271466</v>
      </c>
      <c r="AF2627">
        <f t="shared" si="364"/>
        <v>0.28528564905924975</v>
      </c>
      <c r="AG2627">
        <f t="shared" si="365"/>
        <v>0</v>
      </c>
      <c r="AH2627">
        <f t="shared" si="366"/>
        <v>0</v>
      </c>
      <c r="AI2627">
        <f t="shared" si="367"/>
        <v>0</v>
      </c>
      <c r="AJ2627">
        <f t="shared" si="368"/>
        <v>0</v>
      </c>
      <c r="AK2627">
        <f t="shared" si="369"/>
        <v>1</v>
      </c>
    </row>
    <row r="2628" spans="1:37" x14ac:dyDescent="0.35">
      <c r="A2628">
        <v>1</v>
      </c>
      <c r="B2628">
        <v>2</v>
      </c>
      <c r="C2628">
        <v>0</v>
      </c>
      <c r="D2628">
        <v>2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56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1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82</v>
      </c>
      <c r="AA2628">
        <v>0</v>
      </c>
      <c r="AB2628">
        <v>0</v>
      </c>
      <c r="AC2628">
        <f t="shared" si="361"/>
        <v>-1.5920090706244845</v>
      </c>
      <c r="AD2628">
        <f t="shared" si="362"/>
        <v>0.20351632206169737</v>
      </c>
      <c r="AE2628">
        <f t="shared" si="363"/>
        <v>0.16910142249924906</v>
      </c>
      <c r="AF2628">
        <f t="shared" si="364"/>
        <v>8.0451984543130781E-2</v>
      </c>
      <c r="AG2628">
        <f t="shared" si="365"/>
        <v>0</v>
      </c>
      <c r="AH2628">
        <f t="shared" si="366"/>
        <v>0</v>
      </c>
      <c r="AI2628">
        <f t="shared" si="367"/>
        <v>0</v>
      </c>
      <c r="AJ2628">
        <f t="shared" si="368"/>
        <v>0</v>
      </c>
      <c r="AK2628">
        <f t="shared" si="369"/>
        <v>1</v>
      </c>
    </row>
    <row r="2629" spans="1:37" x14ac:dyDescent="0.35">
      <c r="A2629">
        <v>1</v>
      </c>
      <c r="B2629">
        <v>2</v>
      </c>
      <c r="C2629">
        <v>2</v>
      </c>
      <c r="D2629">
        <v>1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1</v>
      </c>
      <c r="K2629">
        <v>0</v>
      </c>
      <c r="L2629">
        <v>2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1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231</v>
      </c>
      <c r="AA2629">
        <v>1</v>
      </c>
      <c r="AB2629">
        <v>0</v>
      </c>
      <c r="AC2629">
        <f t="shared" si="361"/>
        <v>3.2903949263385357E-2</v>
      </c>
      <c r="AD2629">
        <f t="shared" si="362"/>
        <v>1.0334512707181667</v>
      </c>
      <c r="AE2629">
        <f t="shared" si="363"/>
        <v>0.50822524522713364</v>
      </c>
      <c r="AF2629">
        <f t="shared" si="364"/>
        <v>0.30823376950589931</v>
      </c>
      <c r="AG2629">
        <f t="shared" si="365"/>
        <v>1</v>
      </c>
      <c r="AH2629">
        <f t="shared" si="366"/>
        <v>0</v>
      </c>
      <c r="AI2629">
        <f t="shared" si="367"/>
        <v>1</v>
      </c>
      <c r="AJ2629">
        <f t="shared" si="368"/>
        <v>0</v>
      </c>
      <c r="AK2629">
        <f t="shared" si="369"/>
        <v>0</v>
      </c>
    </row>
    <row r="2630" spans="1:37" x14ac:dyDescent="0.35">
      <c r="A2630">
        <v>1</v>
      </c>
      <c r="B2630">
        <v>3</v>
      </c>
      <c r="C2630">
        <v>0</v>
      </c>
      <c r="D2630">
        <v>2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145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1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142.19999999999999</v>
      </c>
      <c r="AA2630">
        <v>1</v>
      </c>
      <c r="AB2630">
        <v>0</v>
      </c>
      <c r="AC2630">
        <f t="shared" si="361"/>
        <v>0.54493952781387112</v>
      </c>
      <c r="AD2630">
        <f t="shared" si="362"/>
        <v>1.7245040946906209</v>
      </c>
      <c r="AE2630">
        <f t="shared" si="363"/>
        <v>0.63296072780776846</v>
      </c>
      <c r="AF2630">
        <f t="shared" si="364"/>
        <v>0.43528746494712167</v>
      </c>
      <c r="AG2630">
        <f t="shared" si="365"/>
        <v>1</v>
      </c>
      <c r="AH2630">
        <f t="shared" si="366"/>
        <v>0</v>
      </c>
      <c r="AI2630">
        <f t="shared" si="367"/>
        <v>1</v>
      </c>
      <c r="AJ2630">
        <f t="shared" si="368"/>
        <v>0</v>
      </c>
      <c r="AK2630">
        <f t="shared" si="369"/>
        <v>0</v>
      </c>
    </row>
    <row r="2631" spans="1:37" x14ac:dyDescent="0.35">
      <c r="A2631">
        <v>1</v>
      </c>
      <c r="B2631">
        <v>2</v>
      </c>
      <c r="C2631">
        <v>0</v>
      </c>
      <c r="D2631">
        <v>3</v>
      </c>
      <c r="E2631">
        <v>0</v>
      </c>
      <c r="F2631">
        <v>0</v>
      </c>
      <c r="G2631">
        <v>0</v>
      </c>
      <c r="H2631">
        <v>1</v>
      </c>
      <c r="I2631">
        <v>0</v>
      </c>
      <c r="J2631">
        <v>0</v>
      </c>
      <c r="K2631">
        <v>0</v>
      </c>
      <c r="L2631">
        <v>36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1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147.6</v>
      </c>
      <c r="AA2631">
        <v>2</v>
      </c>
      <c r="AB2631">
        <v>0</v>
      </c>
      <c r="AC2631">
        <f t="shared" si="361"/>
        <v>-2.5807099094396708</v>
      </c>
      <c r="AD2631">
        <f t="shared" si="362"/>
        <v>7.5720230431556401E-2</v>
      </c>
      <c r="AE2631">
        <f t="shared" si="363"/>
        <v>7.039026346207046E-2</v>
      </c>
      <c r="AF2631">
        <f t="shared" si="364"/>
        <v>3.1699336220363215E-2</v>
      </c>
      <c r="AG2631">
        <f t="shared" si="365"/>
        <v>0</v>
      </c>
      <c r="AH2631">
        <f t="shared" si="366"/>
        <v>0</v>
      </c>
      <c r="AI2631">
        <f t="shared" si="367"/>
        <v>0</v>
      </c>
      <c r="AJ2631">
        <f t="shared" si="368"/>
        <v>0</v>
      </c>
      <c r="AK2631">
        <f t="shared" si="369"/>
        <v>1</v>
      </c>
    </row>
    <row r="2632" spans="1:37" x14ac:dyDescent="0.35">
      <c r="A2632">
        <v>1</v>
      </c>
      <c r="B2632">
        <v>1</v>
      </c>
      <c r="C2632">
        <v>0</v>
      </c>
      <c r="D2632">
        <v>1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23</v>
      </c>
      <c r="M2632">
        <v>0</v>
      </c>
      <c r="N2632">
        <v>0</v>
      </c>
      <c r="O2632">
        <v>1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89</v>
      </c>
      <c r="AA2632">
        <v>0</v>
      </c>
      <c r="AB2632">
        <v>0</v>
      </c>
      <c r="AC2632">
        <f t="shared" si="361"/>
        <v>-1.3595140217472566</v>
      </c>
      <c r="AD2632">
        <f t="shared" si="362"/>
        <v>0.25678553882280969</v>
      </c>
      <c r="AE2632">
        <f t="shared" si="363"/>
        <v>0.20431929783607503</v>
      </c>
      <c r="AF2632">
        <f t="shared" si="364"/>
        <v>9.9261174860061308E-2</v>
      </c>
      <c r="AG2632">
        <f t="shared" si="365"/>
        <v>0</v>
      </c>
      <c r="AH2632">
        <f t="shared" si="366"/>
        <v>0</v>
      </c>
      <c r="AI2632">
        <f t="shared" si="367"/>
        <v>0</v>
      </c>
      <c r="AJ2632">
        <f t="shared" si="368"/>
        <v>0</v>
      </c>
      <c r="AK2632">
        <f t="shared" si="369"/>
        <v>1</v>
      </c>
    </row>
    <row r="2633" spans="1:37" x14ac:dyDescent="0.35">
      <c r="A2633">
        <v>1</v>
      </c>
      <c r="B2633">
        <v>1</v>
      </c>
      <c r="C2633">
        <v>0</v>
      </c>
      <c r="D2633">
        <v>1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14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1</v>
      </c>
      <c r="V2633">
        <v>0</v>
      </c>
      <c r="W2633">
        <v>0</v>
      </c>
      <c r="X2633">
        <v>0</v>
      </c>
      <c r="Y2633">
        <v>0</v>
      </c>
      <c r="Z2633">
        <v>100</v>
      </c>
      <c r="AA2633">
        <v>0</v>
      </c>
      <c r="AB2633">
        <v>0</v>
      </c>
      <c r="AC2633">
        <f t="shared" si="361"/>
        <v>-1.6867628518352049</v>
      </c>
      <c r="AD2633">
        <f t="shared" si="362"/>
        <v>0.18511780887740126</v>
      </c>
      <c r="AE2633">
        <f t="shared" si="363"/>
        <v>0.15620203113203865</v>
      </c>
      <c r="AF2633">
        <f t="shared" si="364"/>
        <v>7.3761524356482075E-2</v>
      </c>
      <c r="AG2633">
        <f t="shared" si="365"/>
        <v>0</v>
      </c>
      <c r="AH2633">
        <f t="shared" si="366"/>
        <v>0</v>
      </c>
      <c r="AI2633">
        <f t="shared" si="367"/>
        <v>0</v>
      </c>
      <c r="AJ2633">
        <f t="shared" si="368"/>
        <v>0</v>
      </c>
      <c r="AK2633">
        <f t="shared" si="369"/>
        <v>1</v>
      </c>
    </row>
    <row r="2634" spans="1:37" x14ac:dyDescent="0.35">
      <c r="A2634">
        <v>1</v>
      </c>
      <c r="B2634">
        <v>2</v>
      </c>
      <c r="C2634">
        <v>0</v>
      </c>
      <c r="D2634">
        <v>3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8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1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154.33000000000001</v>
      </c>
      <c r="AA2634">
        <v>0</v>
      </c>
      <c r="AB2634">
        <v>0</v>
      </c>
      <c r="AC2634">
        <f t="shared" si="361"/>
        <v>2.5570190844408813E-2</v>
      </c>
      <c r="AD2634">
        <f t="shared" si="362"/>
        <v>1.0258999125244641</v>
      </c>
      <c r="AE2634">
        <f t="shared" si="363"/>
        <v>0.50639219942810265</v>
      </c>
      <c r="AF2634">
        <f t="shared" si="364"/>
        <v>0.30661798568761456</v>
      </c>
      <c r="AG2634">
        <f t="shared" si="365"/>
        <v>1</v>
      </c>
      <c r="AH2634">
        <f t="shared" si="366"/>
        <v>0</v>
      </c>
      <c r="AI2634">
        <f t="shared" si="367"/>
        <v>1</v>
      </c>
      <c r="AJ2634">
        <f t="shared" si="368"/>
        <v>0</v>
      </c>
      <c r="AK2634">
        <f t="shared" si="369"/>
        <v>0</v>
      </c>
    </row>
    <row r="2635" spans="1:37" x14ac:dyDescent="0.35">
      <c r="A2635">
        <v>1</v>
      </c>
      <c r="B2635">
        <v>2</v>
      </c>
      <c r="C2635">
        <v>0</v>
      </c>
      <c r="D2635">
        <v>3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55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1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91.51</v>
      </c>
      <c r="AA2635">
        <v>1</v>
      </c>
      <c r="AB2635">
        <v>0</v>
      </c>
      <c r="AC2635">
        <f t="shared" si="361"/>
        <v>-2.4065990272008531</v>
      </c>
      <c r="AD2635">
        <f t="shared" si="362"/>
        <v>9.0121273964902202E-2</v>
      </c>
      <c r="AE2635">
        <f t="shared" si="363"/>
        <v>8.2670869853883583E-2</v>
      </c>
      <c r="AF2635">
        <f t="shared" si="364"/>
        <v>3.7474815081911937E-2</v>
      </c>
      <c r="AG2635">
        <f t="shared" si="365"/>
        <v>0</v>
      </c>
      <c r="AH2635">
        <f t="shared" si="366"/>
        <v>0</v>
      </c>
      <c r="AI2635">
        <f t="shared" si="367"/>
        <v>0</v>
      </c>
      <c r="AJ2635">
        <f t="shared" si="368"/>
        <v>0</v>
      </c>
      <c r="AK2635">
        <f t="shared" si="369"/>
        <v>1</v>
      </c>
    </row>
    <row r="2636" spans="1:37" x14ac:dyDescent="0.35">
      <c r="A2636">
        <v>1</v>
      </c>
      <c r="B2636">
        <v>2</v>
      </c>
      <c r="C2636">
        <v>0</v>
      </c>
      <c r="D2636">
        <v>3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418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1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75</v>
      </c>
      <c r="AA2636">
        <v>0</v>
      </c>
      <c r="AB2636">
        <v>1</v>
      </c>
      <c r="AC2636">
        <f t="shared" si="361"/>
        <v>3.222749758848507</v>
      </c>
      <c r="AD2636">
        <f t="shared" si="362"/>
        <v>25.097036184038238</v>
      </c>
      <c r="AE2636">
        <f t="shared" si="363"/>
        <v>0.96168147244967106</v>
      </c>
      <c r="AF2636">
        <f t="shared" si="364"/>
        <v>1.6968750898247367E-2</v>
      </c>
      <c r="AG2636">
        <f t="shared" si="365"/>
        <v>1</v>
      </c>
      <c r="AH2636">
        <f t="shared" si="366"/>
        <v>1</v>
      </c>
      <c r="AI2636">
        <f t="shared" si="367"/>
        <v>0</v>
      </c>
      <c r="AJ2636">
        <f t="shared" si="368"/>
        <v>0</v>
      </c>
      <c r="AK2636">
        <f t="shared" si="369"/>
        <v>0</v>
      </c>
    </row>
    <row r="2637" spans="1:37" x14ac:dyDescent="0.35">
      <c r="A2637">
        <v>1</v>
      </c>
      <c r="B2637">
        <v>1</v>
      </c>
      <c r="C2637">
        <v>0</v>
      </c>
      <c r="D2637">
        <v>1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14</v>
      </c>
      <c r="M2637">
        <v>0</v>
      </c>
      <c r="N2637">
        <v>0</v>
      </c>
      <c r="O2637">
        <v>0</v>
      </c>
      <c r="P2637">
        <v>1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62.5</v>
      </c>
      <c r="AA2637">
        <v>0</v>
      </c>
      <c r="AB2637">
        <v>0</v>
      </c>
      <c r="AC2637">
        <f t="shared" si="361"/>
        <v>-2.4992398419703479</v>
      </c>
      <c r="AD2637">
        <f t="shared" si="362"/>
        <v>8.2147419916734424E-2</v>
      </c>
      <c r="AE2637">
        <f t="shared" si="363"/>
        <v>7.5911487108711345E-2</v>
      </c>
      <c r="AF2637">
        <f t="shared" si="364"/>
        <v>3.4286428326208068E-2</v>
      </c>
      <c r="AG2637">
        <f t="shared" si="365"/>
        <v>0</v>
      </c>
      <c r="AH2637">
        <f t="shared" si="366"/>
        <v>0</v>
      </c>
      <c r="AI2637">
        <f t="shared" si="367"/>
        <v>0</v>
      </c>
      <c r="AJ2637">
        <f t="shared" si="368"/>
        <v>0</v>
      </c>
      <c r="AK2637">
        <f t="shared" si="369"/>
        <v>1</v>
      </c>
    </row>
    <row r="2638" spans="1:37" x14ac:dyDescent="0.35">
      <c r="A2638">
        <v>1</v>
      </c>
      <c r="B2638">
        <v>1</v>
      </c>
      <c r="C2638">
        <v>0</v>
      </c>
      <c r="D2638">
        <v>2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79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1</v>
      </c>
      <c r="W2638">
        <v>0</v>
      </c>
      <c r="X2638">
        <v>0</v>
      </c>
      <c r="Y2638">
        <v>0</v>
      </c>
      <c r="Z2638">
        <v>70</v>
      </c>
      <c r="AA2638">
        <v>0</v>
      </c>
      <c r="AB2638">
        <v>0</v>
      </c>
      <c r="AC2638">
        <f t="shared" si="361"/>
        <v>-0.84197554166299726</v>
      </c>
      <c r="AD2638">
        <f t="shared" si="362"/>
        <v>0.43085850318154245</v>
      </c>
      <c r="AE2638">
        <f t="shared" si="363"/>
        <v>0.30111887529306358</v>
      </c>
      <c r="AF2638">
        <f t="shared" si="364"/>
        <v>0.15559668873824947</v>
      </c>
      <c r="AG2638">
        <f t="shared" si="365"/>
        <v>0</v>
      </c>
      <c r="AH2638">
        <f t="shared" si="366"/>
        <v>0</v>
      </c>
      <c r="AI2638">
        <f t="shared" si="367"/>
        <v>0</v>
      </c>
      <c r="AJ2638">
        <f t="shared" si="368"/>
        <v>0</v>
      </c>
      <c r="AK2638">
        <f t="shared" si="369"/>
        <v>1</v>
      </c>
    </row>
    <row r="2639" spans="1:37" x14ac:dyDescent="0.35">
      <c r="A2639">
        <v>1</v>
      </c>
      <c r="B2639">
        <v>2</v>
      </c>
      <c r="C2639">
        <v>0</v>
      </c>
      <c r="D2639">
        <v>5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6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1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98.94</v>
      </c>
      <c r="AA2639">
        <v>1</v>
      </c>
      <c r="AB2639">
        <v>0</v>
      </c>
      <c r="AC2639">
        <f t="shared" si="361"/>
        <v>-1.973586594058141</v>
      </c>
      <c r="AD2639">
        <f t="shared" si="362"/>
        <v>0.13895757697437494</v>
      </c>
      <c r="AE2639">
        <f t="shared" si="363"/>
        <v>0.12200417274848271</v>
      </c>
      <c r="AF2639">
        <f t="shared" si="364"/>
        <v>5.6507548109782105E-2</v>
      </c>
      <c r="AG2639">
        <f t="shared" si="365"/>
        <v>0</v>
      </c>
      <c r="AH2639">
        <f t="shared" si="366"/>
        <v>0</v>
      </c>
      <c r="AI2639">
        <f t="shared" si="367"/>
        <v>0</v>
      </c>
      <c r="AJ2639">
        <f t="shared" si="368"/>
        <v>0</v>
      </c>
      <c r="AK2639">
        <f t="shared" si="369"/>
        <v>1</v>
      </c>
    </row>
    <row r="2640" spans="1:37" x14ac:dyDescent="0.35">
      <c r="A2640">
        <v>1</v>
      </c>
      <c r="B2640">
        <v>2</v>
      </c>
      <c r="C2640">
        <v>0</v>
      </c>
      <c r="D2640">
        <v>2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81</v>
      </c>
      <c r="M2640">
        <v>0</v>
      </c>
      <c r="N2640">
        <v>0</v>
      </c>
      <c r="O2640">
        <v>1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96.3</v>
      </c>
      <c r="AA2640">
        <v>0</v>
      </c>
      <c r="AB2640">
        <v>1</v>
      </c>
      <c r="AC2640">
        <f t="shared" si="361"/>
        <v>-0.1540464442831273</v>
      </c>
      <c r="AD2640">
        <f t="shared" si="362"/>
        <v>0.85723220655158061</v>
      </c>
      <c r="AE2640">
        <f t="shared" si="363"/>
        <v>0.46156436633373282</v>
      </c>
      <c r="AF2640">
        <f t="shared" si="364"/>
        <v>0.33576772693634571</v>
      </c>
      <c r="AG2640">
        <f t="shared" si="365"/>
        <v>0</v>
      </c>
      <c r="AH2640">
        <f t="shared" si="366"/>
        <v>0</v>
      </c>
      <c r="AI2640">
        <f t="shared" si="367"/>
        <v>0</v>
      </c>
      <c r="AJ2640">
        <f t="shared" si="368"/>
        <v>1</v>
      </c>
      <c r="AK2640">
        <f t="shared" si="369"/>
        <v>0</v>
      </c>
    </row>
    <row r="2641" spans="1:37" x14ac:dyDescent="0.35">
      <c r="A2641">
        <v>1</v>
      </c>
      <c r="B2641">
        <v>2</v>
      </c>
      <c r="C2641">
        <v>0</v>
      </c>
      <c r="D2641">
        <v>2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1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109</v>
      </c>
      <c r="AA2641">
        <v>0</v>
      </c>
      <c r="AB2641">
        <v>0</v>
      </c>
      <c r="AC2641">
        <f t="shared" ref="AC2641:AC2704" si="370">SUMPRODUCT($A$14:$AA$14,A2641:AA2641)</f>
        <v>-1.3123138085634309</v>
      </c>
      <c r="AD2641">
        <f t="shared" ref="AD2641:AD2704" si="371">EXP(AC2641)</f>
        <v>0.26919646614007264</v>
      </c>
      <c r="AE2641">
        <f t="shared" ref="AE2641:AE2704" si="372">AD2641/(AD2641+1)</f>
        <v>0.21209991779977366</v>
      </c>
      <c r="AF2641">
        <f t="shared" ref="AF2641:AF2704" si="373">-AB2641*LOG(AE2641)-(1-AB2641)*LOG(1-AE2641)</f>
        <v>0.10352885421154286</v>
      </c>
      <c r="AG2641">
        <f t="shared" ref="AG2641:AG2704" si="374">IF(AE2641&gt;$AG$14,1,0)</f>
        <v>0</v>
      </c>
      <c r="AH2641">
        <f t="shared" ref="AH2641:AH2704" si="375">IF(AND(AB2641=1,AG2641=1),1,0)</f>
        <v>0</v>
      </c>
      <c r="AI2641">
        <f t="shared" ref="AI2641:AI2704" si="376">IF(AND(AB2641=0,AG2641=1),1,0)</f>
        <v>0</v>
      </c>
      <c r="AJ2641">
        <f t="shared" ref="AJ2641:AJ2704" si="377">IF(AND(AB2641=1,AG2641=0),1,0)</f>
        <v>0</v>
      </c>
      <c r="AK2641">
        <f t="shared" ref="AK2641:AK2704" si="378">IF(AND(AB2641=0,AG2641=0),1,0)</f>
        <v>1</v>
      </c>
    </row>
    <row r="2642" spans="1:37" x14ac:dyDescent="0.35">
      <c r="A2642">
        <v>1</v>
      </c>
      <c r="B2642">
        <v>1</v>
      </c>
      <c r="C2642">
        <v>0</v>
      </c>
      <c r="D2642">
        <v>2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3</v>
      </c>
      <c r="M2642">
        <v>0</v>
      </c>
      <c r="N2642">
        <v>1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1</v>
      </c>
      <c r="Y2642">
        <v>2</v>
      </c>
      <c r="Z2642">
        <v>65</v>
      </c>
      <c r="AA2642">
        <v>1</v>
      </c>
      <c r="AB2642">
        <v>0</v>
      </c>
      <c r="AC2642">
        <f t="shared" si="370"/>
        <v>-4.8584212047947171</v>
      </c>
      <c r="AD2642">
        <f t="shared" si="371"/>
        <v>7.7627299824340442E-3</v>
      </c>
      <c r="AE2642">
        <f t="shared" si="372"/>
        <v>7.7029341842889476E-3</v>
      </c>
      <c r="AF2642">
        <f t="shared" si="373"/>
        <v>3.3582928347216079E-3</v>
      </c>
      <c r="AG2642">
        <f t="shared" si="374"/>
        <v>0</v>
      </c>
      <c r="AH2642">
        <f t="shared" si="375"/>
        <v>0</v>
      </c>
      <c r="AI2642">
        <f t="shared" si="376"/>
        <v>0</v>
      </c>
      <c r="AJ2642">
        <f t="shared" si="377"/>
        <v>0</v>
      </c>
      <c r="AK2642">
        <f t="shared" si="378"/>
        <v>1</v>
      </c>
    </row>
    <row r="2643" spans="1:37" x14ac:dyDescent="0.35">
      <c r="A2643">
        <v>1</v>
      </c>
      <c r="B2643">
        <v>2</v>
      </c>
      <c r="C2643">
        <v>0</v>
      </c>
      <c r="D2643">
        <v>2</v>
      </c>
      <c r="E2643">
        <v>1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1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1</v>
      </c>
      <c r="V2643">
        <v>0</v>
      </c>
      <c r="W2643">
        <v>0</v>
      </c>
      <c r="X2643">
        <v>0</v>
      </c>
      <c r="Y2643">
        <v>0</v>
      </c>
      <c r="Z2643">
        <v>149</v>
      </c>
      <c r="AA2643">
        <v>0</v>
      </c>
      <c r="AB2643">
        <v>0</v>
      </c>
      <c r="AC2643">
        <f t="shared" si="370"/>
        <v>-1.96062598603802</v>
      </c>
      <c r="AD2643">
        <f t="shared" si="371"/>
        <v>0.14077027310873924</v>
      </c>
      <c r="AE2643">
        <f t="shared" si="372"/>
        <v>0.12339931748495071</v>
      </c>
      <c r="AF2643">
        <f t="shared" si="373"/>
        <v>5.7198195543336883E-2</v>
      </c>
      <c r="AG2643">
        <f t="shared" si="374"/>
        <v>0</v>
      </c>
      <c r="AH2643">
        <f t="shared" si="375"/>
        <v>0</v>
      </c>
      <c r="AI2643">
        <f t="shared" si="376"/>
        <v>0</v>
      </c>
      <c r="AJ2643">
        <f t="shared" si="377"/>
        <v>0</v>
      </c>
      <c r="AK2643">
        <f t="shared" si="378"/>
        <v>1</v>
      </c>
    </row>
    <row r="2644" spans="1:37" x14ac:dyDescent="0.35">
      <c r="A2644">
        <v>1</v>
      </c>
      <c r="B2644">
        <v>2</v>
      </c>
      <c r="C2644">
        <v>0</v>
      </c>
      <c r="D2644">
        <v>3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11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1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94.5</v>
      </c>
      <c r="AA2644">
        <v>0</v>
      </c>
      <c r="AB2644">
        <v>0</v>
      </c>
      <c r="AC2644">
        <f t="shared" si="370"/>
        <v>5.4443313494006773E-2</v>
      </c>
      <c r="AD2644">
        <f t="shared" si="371"/>
        <v>1.0559526164527937</v>
      </c>
      <c r="AE2644">
        <f t="shared" si="372"/>
        <v>0.51360746741073504</v>
      </c>
      <c r="AF2644">
        <f t="shared" si="373"/>
        <v>0.31301310125212028</v>
      </c>
      <c r="AG2644">
        <f t="shared" si="374"/>
        <v>1</v>
      </c>
      <c r="AH2644">
        <f t="shared" si="375"/>
        <v>0</v>
      </c>
      <c r="AI2644">
        <f t="shared" si="376"/>
        <v>1</v>
      </c>
      <c r="AJ2644">
        <f t="shared" si="377"/>
        <v>0</v>
      </c>
      <c r="AK2644">
        <f t="shared" si="378"/>
        <v>0</v>
      </c>
    </row>
    <row r="2645" spans="1:37" x14ac:dyDescent="0.35">
      <c r="A2645">
        <v>1</v>
      </c>
      <c r="B2645">
        <v>2</v>
      </c>
      <c r="C2645">
        <v>0</v>
      </c>
      <c r="D2645">
        <v>5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59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1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87.3</v>
      </c>
      <c r="AA2645">
        <v>1</v>
      </c>
      <c r="AB2645">
        <v>0</v>
      </c>
      <c r="AC2645">
        <f t="shared" si="370"/>
        <v>-1.821619762725029</v>
      </c>
      <c r="AD2645">
        <f t="shared" si="371"/>
        <v>0.16176352009522521</v>
      </c>
      <c r="AE2645">
        <f t="shared" si="372"/>
        <v>0.13923962777034529</v>
      </c>
      <c r="AF2645">
        <f t="shared" si="373"/>
        <v>6.5117735309360811E-2</v>
      </c>
      <c r="AG2645">
        <f t="shared" si="374"/>
        <v>0</v>
      </c>
      <c r="AH2645">
        <f t="shared" si="375"/>
        <v>0</v>
      </c>
      <c r="AI2645">
        <f t="shared" si="376"/>
        <v>0</v>
      </c>
      <c r="AJ2645">
        <f t="shared" si="377"/>
        <v>0</v>
      </c>
      <c r="AK2645">
        <f t="shared" si="378"/>
        <v>1</v>
      </c>
    </row>
    <row r="2646" spans="1:37" x14ac:dyDescent="0.35">
      <c r="A2646">
        <v>1</v>
      </c>
      <c r="B2646">
        <v>1</v>
      </c>
      <c r="C2646">
        <v>0</v>
      </c>
      <c r="D2646">
        <v>1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263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1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59.5</v>
      </c>
      <c r="AA2646">
        <v>0</v>
      </c>
      <c r="AB2646">
        <v>0</v>
      </c>
      <c r="AC2646">
        <f t="shared" si="370"/>
        <v>0.42802635656402632</v>
      </c>
      <c r="AD2646">
        <f t="shared" si="371"/>
        <v>1.534226517374131</v>
      </c>
      <c r="AE2646">
        <f t="shared" si="372"/>
        <v>0.60540228225685133</v>
      </c>
      <c r="AF2646">
        <f t="shared" si="373"/>
        <v>0.40384543092980624</v>
      </c>
      <c r="AG2646">
        <f t="shared" si="374"/>
        <v>1</v>
      </c>
      <c r="AH2646">
        <f t="shared" si="375"/>
        <v>0</v>
      </c>
      <c r="AI2646">
        <f t="shared" si="376"/>
        <v>1</v>
      </c>
      <c r="AJ2646">
        <f t="shared" si="377"/>
        <v>0</v>
      </c>
      <c r="AK2646">
        <f t="shared" si="378"/>
        <v>0</v>
      </c>
    </row>
    <row r="2647" spans="1:37" x14ac:dyDescent="0.35">
      <c r="A2647">
        <v>1</v>
      </c>
      <c r="B2647">
        <v>1</v>
      </c>
      <c r="C2647">
        <v>0</v>
      </c>
      <c r="D2647">
        <v>1</v>
      </c>
      <c r="E2647">
        <v>1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3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1</v>
      </c>
      <c r="W2647">
        <v>0</v>
      </c>
      <c r="X2647">
        <v>1</v>
      </c>
      <c r="Y2647">
        <v>0</v>
      </c>
      <c r="Z2647">
        <v>67</v>
      </c>
      <c r="AA2647">
        <v>0</v>
      </c>
      <c r="AB2647">
        <v>0</v>
      </c>
      <c r="AC2647">
        <f t="shared" si="370"/>
        <v>-5.56167452096917</v>
      </c>
      <c r="AD2647">
        <f t="shared" si="371"/>
        <v>3.8423369338403514E-3</v>
      </c>
      <c r="AE2647">
        <f t="shared" si="372"/>
        <v>3.8276298901443787E-3</v>
      </c>
      <c r="AF2647">
        <f t="shared" si="373"/>
        <v>1.6655080515708522E-3</v>
      </c>
      <c r="AG2647">
        <f t="shared" si="374"/>
        <v>0</v>
      </c>
      <c r="AH2647">
        <f t="shared" si="375"/>
        <v>0</v>
      </c>
      <c r="AI2647">
        <f t="shared" si="376"/>
        <v>0</v>
      </c>
      <c r="AJ2647">
        <f t="shared" si="377"/>
        <v>0</v>
      </c>
      <c r="AK2647">
        <f t="shared" si="378"/>
        <v>1</v>
      </c>
    </row>
    <row r="2648" spans="1:37" x14ac:dyDescent="0.35">
      <c r="A2648">
        <v>1</v>
      </c>
      <c r="B2648">
        <v>2</v>
      </c>
      <c r="C2648">
        <v>0</v>
      </c>
      <c r="D2648">
        <v>6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2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1</v>
      </c>
      <c r="V2648">
        <v>0</v>
      </c>
      <c r="W2648">
        <v>0</v>
      </c>
      <c r="X2648">
        <v>1</v>
      </c>
      <c r="Y2648">
        <v>1</v>
      </c>
      <c r="Z2648">
        <v>98.4</v>
      </c>
      <c r="AA2648">
        <v>0</v>
      </c>
      <c r="AB2648">
        <v>0</v>
      </c>
      <c r="AC2648">
        <f t="shared" si="370"/>
        <v>-3.1376923391520504</v>
      </c>
      <c r="AD2648">
        <f t="shared" si="371"/>
        <v>4.3382795255686717E-2</v>
      </c>
      <c r="AE2648">
        <f t="shared" si="372"/>
        <v>4.1578982759683636E-2</v>
      </c>
      <c r="AF2648">
        <f t="shared" si="373"/>
        <v>1.8443671194942238E-2</v>
      </c>
      <c r="AG2648">
        <f t="shared" si="374"/>
        <v>0</v>
      </c>
      <c r="AH2648">
        <f t="shared" si="375"/>
        <v>0</v>
      </c>
      <c r="AI2648">
        <f t="shared" si="376"/>
        <v>0</v>
      </c>
      <c r="AJ2648">
        <f t="shared" si="377"/>
        <v>0</v>
      </c>
      <c r="AK2648">
        <f t="shared" si="378"/>
        <v>1</v>
      </c>
    </row>
    <row r="2649" spans="1:37" x14ac:dyDescent="0.35">
      <c r="A2649">
        <v>1</v>
      </c>
      <c r="B2649">
        <v>1</v>
      </c>
      <c r="C2649">
        <v>0</v>
      </c>
      <c r="D2649">
        <v>2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31</v>
      </c>
      <c r="M2649">
        <v>1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71</v>
      </c>
      <c r="AA2649">
        <v>0</v>
      </c>
      <c r="AB2649">
        <v>1</v>
      </c>
      <c r="AC2649">
        <f t="shared" si="370"/>
        <v>-1.0953873900032649</v>
      </c>
      <c r="AD2649">
        <f t="shared" si="371"/>
        <v>0.33441003474828751</v>
      </c>
      <c r="AE2649">
        <f t="shared" si="372"/>
        <v>0.25060515586677823</v>
      </c>
      <c r="AF2649">
        <f t="shared" si="373"/>
        <v>0.60100999822033196</v>
      </c>
      <c r="AG2649">
        <f t="shared" si="374"/>
        <v>0</v>
      </c>
      <c r="AH2649">
        <f t="shared" si="375"/>
        <v>0</v>
      </c>
      <c r="AI2649">
        <f t="shared" si="376"/>
        <v>0</v>
      </c>
      <c r="AJ2649">
        <f t="shared" si="377"/>
        <v>1</v>
      </c>
      <c r="AK2649">
        <f t="shared" si="378"/>
        <v>0</v>
      </c>
    </row>
    <row r="2650" spans="1:37" x14ac:dyDescent="0.35">
      <c r="A2650">
        <v>1</v>
      </c>
      <c r="B2650">
        <v>2</v>
      </c>
      <c r="C2650">
        <v>0</v>
      </c>
      <c r="D2650">
        <v>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221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1</v>
      </c>
      <c r="V2650">
        <v>0</v>
      </c>
      <c r="W2650">
        <v>0</v>
      </c>
      <c r="X2650">
        <v>0</v>
      </c>
      <c r="Y2650">
        <v>0</v>
      </c>
      <c r="Z2650">
        <v>65</v>
      </c>
      <c r="AA2650">
        <v>0</v>
      </c>
      <c r="AB2650">
        <v>0</v>
      </c>
      <c r="AC2650">
        <f t="shared" si="370"/>
        <v>0.67341791881845636</v>
      </c>
      <c r="AD2650">
        <f t="shared" si="371"/>
        <v>1.9609281730313899</v>
      </c>
      <c r="AE2650">
        <f t="shared" si="372"/>
        <v>0.66226806543023875</v>
      </c>
      <c r="AF2650">
        <f t="shared" si="373"/>
        <v>0.47142787228816002</v>
      </c>
      <c r="AG2650">
        <f t="shared" si="374"/>
        <v>1</v>
      </c>
      <c r="AH2650">
        <f t="shared" si="375"/>
        <v>0</v>
      </c>
      <c r="AI2650">
        <f t="shared" si="376"/>
        <v>1</v>
      </c>
      <c r="AJ2650">
        <f t="shared" si="377"/>
        <v>0</v>
      </c>
      <c r="AK2650">
        <f t="shared" si="378"/>
        <v>0</v>
      </c>
    </row>
    <row r="2651" spans="1:37" x14ac:dyDescent="0.35">
      <c r="A2651">
        <v>1</v>
      </c>
      <c r="B2651">
        <v>2</v>
      </c>
      <c r="C2651">
        <v>0</v>
      </c>
      <c r="D2651">
        <v>1</v>
      </c>
      <c r="E2651">
        <v>0</v>
      </c>
      <c r="F2651">
        <v>0</v>
      </c>
      <c r="G2651">
        <v>0</v>
      </c>
      <c r="H2651">
        <v>1</v>
      </c>
      <c r="I2651">
        <v>0</v>
      </c>
      <c r="J2651">
        <v>0</v>
      </c>
      <c r="K2651">
        <v>0</v>
      </c>
      <c r="L2651">
        <v>5</v>
      </c>
      <c r="M2651">
        <v>0</v>
      </c>
      <c r="N2651">
        <v>0</v>
      </c>
      <c r="O2651">
        <v>0</v>
      </c>
      <c r="P2651">
        <v>0</v>
      </c>
      <c r="Q2651">
        <v>1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136</v>
      </c>
      <c r="AA2651">
        <v>1</v>
      </c>
      <c r="AB2651">
        <v>0</v>
      </c>
      <c r="AC2651">
        <f t="shared" si="370"/>
        <v>-2.0686322930957197</v>
      </c>
      <c r="AD2651">
        <f t="shared" si="371"/>
        <v>0.12635848494668486</v>
      </c>
      <c r="AE2651">
        <f t="shared" si="372"/>
        <v>0.11218318735590289</v>
      </c>
      <c r="AF2651">
        <f t="shared" si="373"/>
        <v>5.1676634970236168E-2</v>
      </c>
      <c r="AG2651">
        <f t="shared" si="374"/>
        <v>0</v>
      </c>
      <c r="AH2651">
        <f t="shared" si="375"/>
        <v>0</v>
      </c>
      <c r="AI2651">
        <f t="shared" si="376"/>
        <v>0</v>
      </c>
      <c r="AJ2651">
        <f t="shared" si="377"/>
        <v>0</v>
      </c>
      <c r="AK2651">
        <f t="shared" si="378"/>
        <v>1</v>
      </c>
    </row>
    <row r="2652" spans="1:37" x14ac:dyDescent="0.35">
      <c r="A2652">
        <v>1</v>
      </c>
      <c r="B2652">
        <v>2</v>
      </c>
      <c r="C2652">
        <v>1</v>
      </c>
      <c r="D2652">
        <v>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56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1</v>
      </c>
      <c r="W2652">
        <v>0</v>
      </c>
      <c r="X2652">
        <v>0</v>
      </c>
      <c r="Y2652">
        <v>0</v>
      </c>
      <c r="Z2652">
        <v>126</v>
      </c>
      <c r="AA2652">
        <v>2</v>
      </c>
      <c r="AB2652">
        <v>0</v>
      </c>
      <c r="AC2652">
        <f t="shared" si="370"/>
        <v>-1.5899036405058555</v>
      </c>
      <c r="AD2652">
        <f t="shared" si="371"/>
        <v>0.20394526284977382</v>
      </c>
      <c r="AE2652">
        <f t="shared" si="372"/>
        <v>0.16939745447150098</v>
      </c>
      <c r="AF2652">
        <f t="shared" si="373"/>
        <v>8.0606742251800853E-2</v>
      </c>
      <c r="AG2652">
        <f t="shared" si="374"/>
        <v>0</v>
      </c>
      <c r="AH2652">
        <f t="shared" si="375"/>
        <v>0</v>
      </c>
      <c r="AI2652">
        <f t="shared" si="376"/>
        <v>0</v>
      </c>
      <c r="AJ2652">
        <f t="shared" si="377"/>
        <v>0</v>
      </c>
      <c r="AK2652">
        <f t="shared" si="378"/>
        <v>1</v>
      </c>
    </row>
    <row r="2653" spans="1:37" x14ac:dyDescent="0.35">
      <c r="A2653">
        <v>1</v>
      </c>
      <c r="B2653">
        <v>2</v>
      </c>
      <c r="C2653">
        <v>0</v>
      </c>
      <c r="D2653">
        <v>4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32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1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101.03</v>
      </c>
      <c r="AA2653">
        <v>1</v>
      </c>
      <c r="AB2653">
        <v>1</v>
      </c>
      <c r="AC2653">
        <f t="shared" si="370"/>
        <v>-1.9760026223943035</v>
      </c>
      <c r="AD2653">
        <f t="shared" si="371"/>
        <v>0.1386222567655542</v>
      </c>
      <c r="AE2653">
        <f t="shared" si="372"/>
        <v>0.12174560609708594</v>
      </c>
      <c r="AF2653">
        <f t="shared" si="373"/>
        <v>0.91454670388929793</v>
      </c>
      <c r="AG2653">
        <f t="shared" si="374"/>
        <v>0</v>
      </c>
      <c r="AH2653">
        <f t="shared" si="375"/>
        <v>0</v>
      </c>
      <c r="AI2653">
        <f t="shared" si="376"/>
        <v>0</v>
      </c>
      <c r="AJ2653">
        <f t="shared" si="377"/>
        <v>1</v>
      </c>
      <c r="AK2653">
        <f t="shared" si="378"/>
        <v>0</v>
      </c>
    </row>
    <row r="2654" spans="1:37" x14ac:dyDescent="0.35">
      <c r="A2654">
        <v>1</v>
      </c>
      <c r="B2654">
        <v>3</v>
      </c>
      <c r="C2654">
        <v>0</v>
      </c>
      <c r="D2654">
        <v>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1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1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161</v>
      </c>
      <c r="AA2654">
        <v>2</v>
      </c>
      <c r="AB2654">
        <v>0</v>
      </c>
      <c r="AC2654">
        <f t="shared" si="370"/>
        <v>-2.6028126005276708</v>
      </c>
      <c r="AD2654">
        <f t="shared" si="371"/>
        <v>7.4064969812626835E-2</v>
      </c>
      <c r="AE2654">
        <f t="shared" si="372"/>
        <v>6.8957625371161346E-2</v>
      </c>
      <c r="AF2654">
        <f t="shared" si="373"/>
        <v>3.1030552478721173E-2</v>
      </c>
      <c r="AG2654">
        <f t="shared" si="374"/>
        <v>0</v>
      </c>
      <c r="AH2654">
        <f t="shared" si="375"/>
        <v>0</v>
      </c>
      <c r="AI2654">
        <f t="shared" si="376"/>
        <v>0</v>
      </c>
      <c r="AJ2654">
        <f t="shared" si="377"/>
        <v>0</v>
      </c>
      <c r="AK2654">
        <f t="shared" si="378"/>
        <v>1</v>
      </c>
    </row>
    <row r="2655" spans="1:37" x14ac:dyDescent="0.35">
      <c r="A2655">
        <v>1</v>
      </c>
      <c r="B2655">
        <v>2</v>
      </c>
      <c r="C2655">
        <v>1</v>
      </c>
      <c r="D2655">
        <v>1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1</v>
      </c>
      <c r="M2655">
        <v>0</v>
      </c>
      <c r="N2655">
        <v>0</v>
      </c>
      <c r="O2655">
        <v>1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149</v>
      </c>
      <c r="AA2655">
        <v>0</v>
      </c>
      <c r="AB2655">
        <v>1</v>
      </c>
      <c r="AC2655">
        <f t="shared" si="370"/>
        <v>0.12481751003043051</v>
      </c>
      <c r="AD2655">
        <f t="shared" si="371"/>
        <v>1.1329416837073494</v>
      </c>
      <c r="AE2655">
        <f t="shared" si="372"/>
        <v>0.53116392837245285</v>
      </c>
      <c r="AF2655">
        <f t="shared" si="373"/>
        <v>0.27477142581006586</v>
      </c>
      <c r="AG2655">
        <f t="shared" si="374"/>
        <v>1</v>
      </c>
      <c r="AH2655">
        <f t="shared" si="375"/>
        <v>1</v>
      </c>
      <c r="AI2655">
        <f t="shared" si="376"/>
        <v>0</v>
      </c>
      <c r="AJ2655">
        <f t="shared" si="377"/>
        <v>0</v>
      </c>
      <c r="AK2655">
        <f t="shared" si="378"/>
        <v>0</v>
      </c>
    </row>
    <row r="2656" spans="1:37" x14ac:dyDescent="0.35">
      <c r="A2656">
        <v>1</v>
      </c>
      <c r="B2656">
        <v>1</v>
      </c>
      <c r="C2656">
        <v>0</v>
      </c>
      <c r="D2656">
        <v>4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39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1</v>
      </c>
      <c r="W2656">
        <v>0</v>
      </c>
      <c r="X2656">
        <v>0</v>
      </c>
      <c r="Y2656">
        <v>0</v>
      </c>
      <c r="Z2656">
        <v>65</v>
      </c>
      <c r="AA2656">
        <v>0</v>
      </c>
      <c r="AB2656">
        <v>0</v>
      </c>
      <c r="AC2656">
        <f t="shared" si="370"/>
        <v>-1.2939132408775753</v>
      </c>
      <c r="AD2656">
        <f t="shared" si="371"/>
        <v>0.27419568713563319</v>
      </c>
      <c r="AE2656">
        <f t="shared" si="372"/>
        <v>0.2151911907283407</v>
      </c>
      <c r="AF2656">
        <f t="shared" si="373"/>
        <v>0.10523613075986218</v>
      </c>
      <c r="AG2656">
        <f t="shared" si="374"/>
        <v>0</v>
      </c>
      <c r="AH2656">
        <f t="shared" si="375"/>
        <v>0</v>
      </c>
      <c r="AI2656">
        <f t="shared" si="376"/>
        <v>0</v>
      </c>
      <c r="AJ2656">
        <f t="shared" si="377"/>
        <v>0</v>
      </c>
      <c r="AK2656">
        <f t="shared" si="378"/>
        <v>1</v>
      </c>
    </row>
    <row r="2657" spans="1:37" x14ac:dyDescent="0.35">
      <c r="A2657">
        <v>1</v>
      </c>
      <c r="B2657">
        <v>2</v>
      </c>
      <c r="C2657">
        <v>0</v>
      </c>
      <c r="D2657">
        <v>3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72</v>
      </c>
      <c r="M2657">
        <v>0</v>
      </c>
      <c r="N2657">
        <v>1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67.22</v>
      </c>
      <c r="AA2657">
        <v>1</v>
      </c>
      <c r="AB2657">
        <v>0</v>
      </c>
      <c r="AC2657">
        <f t="shared" si="370"/>
        <v>-1.743687197338649</v>
      </c>
      <c r="AD2657">
        <f t="shared" si="371"/>
        <v>0.17487441393502232</v>
      </c>
      <c r="AE2657">
        <f t="shared" si="372"/>
        <v>0.14884519729160936</v>
      </c>
      <c r="AF2657">
        <f t="shared" si="373"/>
        <v>6.9991445969484173E-2</v>
      </c>
      <c r="AG2657">
        <f t="shared" si="374"/>
        <v>0</v>
      </c>
      <c r="AH2657">
        <f t="shared" si="375"/>
        <v>0</v>
      </c>
      <c r="AI2657">
        <f t="shared" si="376"/>
        <v>0</v>
      </c>
      <c r="AJ2657">
        <f t="shared" si="377"/>
        <v>0</v>
      </c>
      <c r="AK2657">
        <f t="shared" si="378"/>
        <v>1</v>
      </c>
    </row>
    <row r="2658" spans="1:37" x14ac:dyDescent="0.35">
      <c r="A2658">
        <v>1</v>
      </c>
      <c r="B2658">
        <v>2</v>
      </c>
      <c r="C2658">
        <v>0</v>
      </c>
      <c r="D2658">
        <v>6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95</v>
      </c>
      <c r="M2658">
        <v>0</v>
      </c>
      <c r="N2658">
        <v>0</v>
      </c>
      <c r="O2658">
        <v>0</v>
      </c>
      <c r="P2658">
        <v>0</v>
      </c>
      <c r="Q2658">
        <v>1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119.85</v>
      </c>
      <c r="AA2658">
        <v>2</v>
      </c>
      <c r="AB2658">
        <v>0</v>
      </c>
      <c r="AC2658">
        <f t="shared" si="370"/>
        <v>-1.7729414393651743</v>
      </c>
      <c r="AD2658">
        <f t="shared" si="371"/>
        <v>0.16983270081103061</v>
      </c>
      <c r="AE2658">
        <f t="shared" si="372"/>
        <v>0.1451769134965091</v>
      </c>
      <c r="AF2658">
        <f t="shared" si="373"/>
        <v>6.81237572079227E-2</v>
      </c>
      <c r="AG2658">
        <f t="shared" si="374"/>
        <v>0</v>
      </c>
      <c r="AH2658">
        <f t="shared" si="375"/>
        <v>0</v>
      </c>
      <c r="AI2658">
        <f t="shared" si="376"/>
        <v>0</v>
      </c>
      <c r="AJ2658">
        <f t="shared" si="377"/>
        <v>0</v>
      </c>
      <c r="AK2658">
        <f t="shared" si="378"/>
        <v>1</v>
      </c>
    </row>
    <row r="2659" spans="1:37" x14ac:dyDescent="0.35">
      <c r="A2659">
        <v>1</v>
      </c>
      <c r="B2659">
        <v>2</v>
      </c>
      <c r="C2659">
        <v>0</v>
      </c>
      <c r="D2659">
        <v>5</v>
      </c>
      <c r="E2659">
        <v>0</v>
      </c>
      <c r="F2659">
        <v>0</v>
      </c>
      <c r="G2659">
        <v>0</v>
      </c>
      <c r="H2659">
        <v>1</v>
      </c>
      <c r="I2659">
        <v>0</v>
      </c>
      <c r="J2659">
        <v>0</v>
      </c>
      <c r="K2659">
        <v>0</v>
      </c>
      <c r="L2659">
        <v>5</v>
      </c>
      <c r="M2659">
        <v>0</v>
      </c>
      <c r="N2659">
        <v>0</v>
      </c>
      <c r="O2659">
        <v>1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141</v>
      </c>
      <c r="AA2659">
        <v>2</v>
      </c>
      <c r="AB2659">
        <v>0</v>
      </c>
      <c r="AC2659">
        <f t="shared" si="370"/>
        <v>-2.1672406686873007</v>
      </c>
      <c r="AD2659">
        <f t="shared" si="371"/>
        <v>0.11449310585347174</v>
      </c>
      <c r="AE2659">
        <f t="shared" si="372"/>
        <v>0.10273110282346129</v>
      </c>
      <c r="AF2659">
        <f t="shared" si="373"/>
        <v>4.7077386320917639E-2</v>
      </c>
      <c r="AG2659">
        <f t="shared" si="374"/>
        <v>0</v>
      </c>
      <c r="AH2659">
        <f t="shared" si="375"/>
        <v>0</v>
      </c>
      <c r="AI2659">
        <f t="shared" si="376"/>
        <v>0</v>
      </c>
      <c r="AJ2659">
        <f t="shared" si="377"/>
        <v>0</v>
      </c>
      <c r="AK2659">
        <f t="shared" si="378"/>
        <v>1</v>
      </c>
    </row>
    <row r="2660" spans="1:37" x14ac:dyDescent="0.35">
      <c r="A2660">
        <v>1</v>
      </c>
      <c r="B2660">
        <v>2</v>
      </c>
      <c r="C2660">
        <v>0</v>
      </c>
      <c r="D2660">
        <v>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49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1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76.5</v>
      </c>
      <c r="AA2660">
        <v>0</v>
      </c>
      <c r="AB2660">
        <v>0</v>
      </c>
      <c r="AC2660">
        <f t="shared" si="370"/>
        <v>-1.7103891553956947</v>
      </c>
      <c r="AD2660">
        <f t="shared" si="371"/>
        <v>0.18079542141158381</v>
      </c>
      <c r="AE2660">
        <f t="shared" si="372"/>
        <v>0.15311324733580997</v>
      </c>
      <c r="AF2660">
        <f t="shared" si="373"/>
        <v>7.2174660485454151E-2</v>
      </c>
      <c r="AG2660">
        <f t="shared" si="374"/>
        <v>0</v>
      </c>
      <c r="AH2660">
        <f t="shared" si="375"/>
        <v>0</v>
      </c>
      <c r="AI2660">
        <f t="shared" si="376"/>
        <v>0</v>
      </c>
      <c r="AJ2660">
        <f t="shared" si="377"/>
        <v>0</v>
      </c>
      <c r="AK2660">
        <f t="shared" si="378"/>
        <v>1</v>
      </c>
    </row>
    <row r="2661" spans="1:37" x14ac:dyDescent="0.35">
      <c r="A2661">
        <v>1</v>
      </c>
      <c r="B2661">
        <v>2</v>
      </c>
      <c r="C2661">
        <v>0</v>
      </c>
      <c r="D2661">
        <v>3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103</v>
      </c>
      <c r="M2661">
        <v>0</v>
      </c>
      <c r="N2661">
        <v>0</v>
      </c>
      <c r="O2661">
        <v>0</v>
      </c>
      <c r="P2661">
        <v>1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95</v>
      </c>
      <c r="AA2661">
        <v>0</v>
      </c>
      <c r="AB2661">
        <v>1</v>
      </c>
      <c r="AC2661">
        <f t="shared" si="370"/>
        <v>-0.21099077446318937</v>
      </c>
      <c r="AD2661">
        <f t="shared" si="371"/>
        <v>0.80978153751619886</v>
      </c>
      <c r="AE2661">
        <f t="shared" si="372"/>
        <v>0.44744712040082396</v>
      </c>
      <c r="AF2661">
        <f t="shared" si="373"/>
        <v>0.3492582825270687</v>
      </c>
      <c r="AG2661">
        <f t="shared" si="374"/>
        <v>0</v>
      </c>
      <c r="AH2661">
        <f t="shared" si="375"/>
        <v>0</v>
      </c>
      <c r="AI2661">
        <f t="shared" si="376"/>
        <v>0</v>
      </c>
      <c r="AJ2661">
        <f t="shared" si="377"/>
        <v>1</v>
      </c>
      <c r="AK2661">
        <f t="shared" si="378"/>
        <v>0</v>
      </c>
    </row>
    <row r="2662" spans="1:37" x14ac:dyDescent="0.35">
      <c r="A2662">
        <v>1</v>
      </c>
      <c r="B2662">
        <v>1</v>
      </c>
      <c r="C2662">
        <v>0</v>
      </c>
      <c r="D2662">
        <v>3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25</v>
      </c>
      <c r="M2662">
        <v>0</v>
      </c>
      <c r="N2662">
        <v>0</v>
      </c>
      <c r="O2662">
        <v>0</v>
      </c>
      <c r="P2662">
        <v>1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129</v>
      </c>
      <c r="AA2662">
        <v>0</v>
      </c>
      <c r="AB2662">
        <v>0</v>
      </c>
      <c r="AC2662">
        <f t="shared" si="370"/>
        <v>-0.65846567258107491</v>
      </c>
      <c r="AD2662">
        <f t="shared" si="371"/>
        <v>0.51764496235251756</v>
      </c>
      <c r="AE2662">
        <f t="shared" si="372"/>
        <v>0.34108436109464668</v>
      </c>
      <c r="AF2662">
        <f t="shared" si="373"/>
        <v>0.18117018465204332</v>
      </c>
      <c r="AG2662">
        <f t="shared" si="374"/>
        <v>0</v>
      </c>
      <c r="AH2662">
        <f t="shared" si="375"/>
        <v>0</v>
      </c>
      <c r="AI2662">
        <f t="shared" si="376"/>
        <v>0</v>
      </c>
      <c r="AJ2662">
        <f t="shared" si="377"/>
        <v>0</v>
      </c>
      <c r="AK2662">
        <f t="shared" si="378"/>
        <v>1</v>
      </c>
    </row>
    <row r="2663" spans="1:37" x14ac:dyDescent="0.35">
      <c r="A2663">
        <v>1</v>
      </c>
      <c r="B2663">
        <v>1</v>
      </c>
      <c r="C2663">
        <v>0</v>
      </c>
      <c r="D2663">
        <v>1</v>
      </c>
      <c r="E2663">
        <v>0</v>
      </c>
      <c r="F2663">
        <v>0</v>
      </c>
      <c r="G2663">
        <v>0</v>
      </c>
      <c r="H2663">
        <v>1</v>
      </c>
      <c r="I2663">
        <v>0</v>
      </c>
      <c r="J2663">
        <v>0</v>
      </c>
      <c r="K2663">
        <v>0</v>
      </c>
      <c r="L2663">
        <v>5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1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110</v>
      </c>
      <c r="AA2663">
        <v>0</v>
      </c>
      <c r="AB2663">
        <v>1</v>
      </c>
      <c r="AC2663">
        <f t="shared" si="370"/>
        <v>-1.9744962916655466</v>
      </c>
      <c r="AD2663">
        <f t="shared" si="371"/>
        <v>0.13883122507879256</v>
      </c>
      <c r="AE2663">
        <f t="shared" si="372"/>
        <v>0.12190676021303086</v>
      </c>
      <c r="AF2663">
        <f t="shared" si="373"/>
        <v>0.91397221036348852</v>
      </c>
      <c r="AG2663">
        <f t="shared" si="374"/>
        <v>0</v>
      </c>
      <c r="AH2663">
        <f t="shared" si="375"/>
        <v>0</v>
      </c>
      <c r="AI2663">
        <f t="shared" si="376"/>
        <v>0</v>
      </c>
      <c r="AJ2663">
        <f t="shared" si="377"/>
        <v>1</v>
      </c>
      <c r="AK2663">
        <f t="shared" si="378"/>
        <v>0</v>
      </c>
    </row>
    <row r="2664" spans="1:37" x14ac:dyDescent="0.35">
      <c r="A2664">
        <v>1</v>
      </c>
      <c r="B2664">
        <v>1</v>
      </c>
      <c r="C2664">
        <v>0</v>
      </c>
      <c r="D2664">
        <v>3</v>
      </c>
      <c r="E2664">
        <v>0</v>
      </c>
      <c r="F2664">
        <v>0</v>
      </c>
      <c r="G2664">
        <v>0</v>
      </c>
      <c r="H2664">
        <v>1</v>
      </c>
      <c r="I2664">
        <v>0</v>
      </c>
      <c r="J2664">
        <v>0</v>
      </c>
      <c r="K2664">
        <v>0</v>
      </c>
      <c r="L2664">
        <v>7</v>
      </c>
      <c r="M2664">
        <v>0</v>
      </c>
      <c r="N2664">
        <v>1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85.85</v>
      </c>
      <c r="AA2664">
        <v>1</v>
      </c>
      <c r="AB2664">
        <v>0</v>
      </c>
      <c r="AC2664">
        <f t="shared" si="370"/>
        <v>-2.4257153951923991</v>
      </c>
      <c r="AD2664">
        <f t="shared" si="371"/>
        <v>8.8414844856814639E-2</v>
      </c>
      <c r="AE2664">
        <f t="shared" si="372"/>
        <v>8.1232670864982523E-2</v>
      </c>
      <c r="AF2664">
        <f t="shared" si="373"/>
        <v>3.6794456477284181E-2</v>
      </c>
      <c r="AG2664">
        <f t="shared" si="374"/>
        <v>0</v>
      </c>
      <c r="AH2664">
        <f t="shared" si="375"/>
        <v>0</v>
      </c>
      <c r="AI2664">
        <f t="shared" si="376"/>
        <v>0</v>
      </c>
      <c r="AJ2664">
        <f t="shared" si="377"/>
        <v>0</v>
      </c>
      <c r="AK2664">
        <f t="shared" si="378"/>
        <v>1</v>
      </c>
    </row>
    <row r="2665" spans="1:37" x14ac:dyDescent="0.35">
      <c r="A2665">
        <v>1</v>
      </c>
      <c r="B2665">
        <v>2</v>
      </c>
      <c r="C2665">
        <v>0</v>
      </c>
      <c r="D2665">
        <v>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219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1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108</v>
      </c>
      <c r="AA2665">
        <v>0</v>
      </c>
      <c r="AB2665">
        <v>1</v>
      </c>
      <c r="AC2665">
        <f t="shared" si="370"/>
        <v>1.0867016347795522</v>
      </c>
      <c r="AD2665">
        <f t="shared" si="371"/>
        <v>2.9644799915135165</v>
      </c>
      <c r="AE2665">
        <f t="shared" si="372"/>
        <v>0.74776010923484804</v>
      </c>
      <c r="AF2665">
        <f t="shared" si="373"/>
        <v>0.12623770687540312</v>
      </c>
      <c r="AG2665">
        <f t="shared" si="374"/>
        <v>1</v>
      </c>
      <c r="AH2665">
        <f t="shared" si="375"/>
        <v>1</v>
      </c>
      <c r="AI2665">
        <f t="shared" si="376"/>
        <v>0</v>
      </c>
      <c r="AJ2665">
        <f t="shared" si="377"/>
        <v>0</v>
      </c>
      <c r="AK2665">
        <f t="shared" si="378"/>
        <v>0</v>
      </c>
    </row>
    <row r="2666" spans="1:37" x14ac:dyDescent="0.35">
      <c r="A2666">
        <v>1</v>
      </c>
      <c r="B2666">
        <v>1</v>
      </c>
      <c r="C2666">
        <v>0</v>
      </c>
      <c r="D2666">
        <v>2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45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1</v>
      </c>
      <c r="W2666">
        <v>0</v>
      </c>
      <c r="X2666">
        <v>0</v>
      </c>
      <c r="Y2666">
        <v>0</v>
      </c>
      <c r="Z2666">
        <v>86.4</v>
      </c>
      <c r="AA2666">
        <v>0</v>
      </c>
      <c r="AB2666">
        <v>1</v>
      </c>
      <c r="AC2666">
        <f t="shared" si="370"/>
        <v>-0.9312004566160299</v>
      </c>
      <c r="AD2666">
        <f t="shared" si="371"/>
        <v>0.39408034994078334</v>
      </c>
      <c r="AE2666">
        <f t="shared" si="372"/>
        <v>0.28268123136340229</v>
      </c>
      <c r="AF2666">
        <f t="shared" si="373"/>
        <v>0.54870302556035</v>
      </c>
      <c r="AG2666">
        <f t="shared" si="374"/>
        <v>0</v>
      </c>
      <c r="AH2666">
        <f t="shared" si="375"/>
        <v>0</v>
      </c>
      <c r="AI2666">
        <f t="shared" si="376"/>
        <v>0</v>
      </c>
      <c r="AJ2666">
        <f t="shared" si="377"/>
        <v>1</v>
      </c>
      <c r="AK2666">
        <f t="shared" si="378"/>
        <v>0</v>
      </c>
    </row>
    <row r="2667" spans="1:37" x14ac:dyDescent="0.35">
      <c r="A2667">
        <v>1</v>
      </c>
      <c r="B2667">
        <v>2</v>
      </c>
      <c r="C2667">
        <v>0</v>
      </c>
      <c r="D2667">
        <v>1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56</v>
      </c>
      <c r="M2667">
        <v>0</v>
      </c>
      <c r="N2667">
        <v>0</v>
      </c>
      <c r="O2667">
        <v>0</v>
      </c>
      <c r="P2667">
        <v>0</v>
      </c>
      <c r="Q2667">
        <v>1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120</v>
      </c>
      <c r="AA2667">
        <v>0</v>
      </c>
      <c r="AB2667">
        <v>0</v>
      </c>
      <c r="AC2667">
        <f t="shared" si="370"/>
        <v>-0.56317622360979902</v>
      </c>
      <c r="AD2667">
        <f t="shared" si="371"/>
        <v>0.56939765437770284</v>
      </c>
      <c r="AE2667">
        <f t="shared" si="372"/>
        <v>0.36281286185780637</v>
      </c>
      <c r="AF2667">
        <f t="shared" si="373"/>
        <v>0.19573299917700782</v>
      </c>
      <c r="AG2667">
        <f t="shared" si="374"/>
        <v>0</v>
      </c>
      <c r="AH2667">
        <f t="shared" si="375"/>
        <v>0</v>
      </c>
      <c r="AI2667">
        <f t="shared" si="376"/>
        <v>0</v>
      </c>
      <c r="AJ2667">
        <f t="shared" si="377"/>
        <v>0</v>
      </c>
      <c r="AK2667">
        <f t="shared" si="378"/>
        <v>1</v>
      </c>
    </row>
    <row r="2668" spans="1:37" x14ac:dyDescent="0.35">
      <c r="A2668">
        <v>1</v>
      </c>
      <c r="B2668">
        <v>2</v>
      </c>
      <c r="C2668">
        <v>0</v>
      </c>
      <c r="D2668">
        <v>4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18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1</v>
      </c>
      <c r="W2668">
        <v>0</v>
      </c>
      <c r="X2668">
        <v>0</v>
      </c>
      <c r="Y2668">
        <v>0</v>
      </c>
      <c r="Z2668">
        <v>85</v>
      </c>
      <c r="AA2668">
        <v>0</v>
      </c>
      <c r="AB2668">
        <v>1</v>
      </c>
      <c r="AC2668">
        <f t="shared" si="370"/>
        <v>1.2146613410939706</v>
      </c>
      <c r="AD2668">
        <f t="shared" si="371"/>
        <v>3.3691528774682391</v>
      </c>
      <c r="AE2668">
        <f t="shared" si="372"/>
        <v>0.77112268028957998</v>
      </c>
      <c r="AF2668">
        <f t="shared" si="373"/>
        <v>0.11287652320145795</v>
      </c>
      <c r="AG2668">
        <f t="shared" si="374"/>
        <v>1</v>
      </c>
      <c r="AH2668">
        <f t="shared" si="375"/>
        <v>1</v>
      </c>
      <c r="AI2668">
        <f t="shared" si="376"/>
        <v>0</v>
      </c>
      <c r="AJ2668">
        <f t="shared" si="377"/>
        <v>0</v>
      </c>
      <c r="AK2668">
        <f t="shared" si="378"/>
        <v>0</v>
      </c>
    </row>
    <row r="2669" spans="1:37" x14ac:dyDescent="0.35">
      <c r="A2669">
        <v>1</v>
      </c>
      <c r="B2669">
        <v>2</v>
      </c>
      <c r="C2669">
        <v>0</v>
      </c>
      <c r="D2669">
        <v>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43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60</v>
      </c>
      <c r="AA2669">
        <v>0</v>
      </c>
      <c r="AB2669">
        <v>0</v>
      </c>
      <c r="AC2669">
        <f t="shared" si="370"/>
        <v>-3.8547835733821971</v>
      </c>
      <c r="AD2669">
        <f t="shared" si="371"/>
        <v>2.1178186337394291E-2</v>
      </c>
      <c r="AE2669">
        <f t="shared" si="372"/>
        <v>2.0738972513066469E-2</v>
      </c>
      <c r="AF2669">
        <f t="shared" si="373"/>
        <v>9.1015291497581266E-3</v>
      </c>
      <c r="AG2669">
        <f t="shared" si="374"/>
        <v>0</v>
      </c>
      <c r="AH2669">
        <f t="shared" si="375"/>
        <v>0</v>
      </c>
      <c r="AI2669">
        <f t="shared" si="376"/>
        <v>0</v>
      </c>
      <c r="AJ2669">
        <f t="shared" si="377"/>
        <v>0</v>
      </c>
      <c r="AK2669">
        <f t="shared" si="378"/>
        <v>1</v>
      </c>
    </row>
    <row r="2670" spans="1:37" x14ac:dyDescent="0.35">
      <c r="A2670">
        <v>1</v>
      </c>
      <c r="B2670">
        <v>2</v>
      </c>
      <c r="C2670">
        <v>0</v>
      </c>
      <c r="D2670">
        <v>4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134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1</v>
      </c>
      <c r="X2670">
        <v>0</v>
      </c>
      <c r="Y2670">
        <v>0</v>
      </c>
      <c r="Z2670">
        <v>65</v>
      </c>
      <c r="AA2670">
        <v>0</v>
      </c>
      <c r="AB2670">
        <v>0</v>
      </c>
      <c r="AC2670">
        <f t="shared" si="370"/>
        <v>-1.5407408483797285</v>
      </c>
      <c r="AD2670">
        <f t="shared" si="371"/>
        <v>0.21422233635302687</v>
      </c>
      <c r="AE2670">
        <f t="shared" si="372"/>
        <v>0.17642760303393329</v>
      </c>
      <c r="AF2670">
        <f t="shared" si="373"/>
        <v>8.4298217719635707E-2</v>
      </c>
      <c r="AG2670">
        <f t="shared" si="374"/>
        <v>0</v>
      </c>
      <c r="AH2670">
        <f t="shared" si="375"/>
        <v>0</v>
      </c>
      <c r="AI2670">
        <f t="shared" si="376"/>
        <v>0</v>
      </c>
      <c r="AJ2670">
        <f t="shared" si="377"/>
        <v>0</v>
      </c>
      <c r="AK2670">
        <f t="shared" si="378"/>
        <v>1</v>
      </c>
    </row>
    <row r="2671" spans="1:37" x14ac:dyDescent="0.35">
      <c r="A2671">
        <v>1</v>
      </c>
      <c r="B2671">
        <v>2</v>
      </c>
      <c r="C2671">
        <v>0</v>
      </c>
      <c r="D2671">
        <v>4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25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1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95</v>
      </c>
      <c r="AA2671">
        <v>0</v>
      </c>
      <c r="AB2671">
        <v>1</v>
      </c>
      <c r="AC2671">
        <f t="shared" si="370"/>
        <v>1.5101220037093226</v>
      </c>
      <c r="AD2671">
        <f t="shared" si="371"/>
        <v>4.5272831059536127</v>
      </c>
      <c r="AE2671">
        <f t="shared" si="372"/>
        <v>0.81907928708720057</v>
      </c>
      <c r="AF2671">
        <f t="shared" si="373"/>
        <v>8.6674056386350465E-2</v>
      </c>
      <c r="AG2671">
        <f t="shared" si="374"/>
        <v>1</v>
      </c>
      <c r="AH2671">
        <f t="shared" si="375"/>
        <v>1</v>
      </c>
      <c r="AI2671">
        <f t="shared" si="376"/>
        <v>0</v>
      </c>
      <c r="AJ2671">
        <f t="shared" si="377"/>
        <v>0</v>
      </c>
      <c r="AK2671">
        <f t="shared" si="378"/>
        <v>0</v>
      </c>
    </row>
    <row r="2672" spans="1:37" x14ac:dyDescent="0.35">
      <c r="A2672">
        <v>1</v>
      </c>
      <c r="B2672">
        <v>2</v>
      </c>
      <c r="C2672">
        <v>0</v>
      </c>
      <c r="D2672">
        <v>4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56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1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185</v>
      </c>
      <c r="AA2672">
        <v>0</v>
      </c>
      <c r="AB2672">
        <v>0</v>
      </c>
      <c r="AC2672">
        <f t="shared" si="370"/>
        <v>0.92067017100743209</v>
      </c>
      <c r="AD2672">
        <f t="shared" si="371"/>
        <v>2.5109726072285286</v>
      </c>
      <c r="AE2672">
        <f t="shared" si="372"/>
        <v>0.71517863798163483</v>
      </c>
      <c r="AF2672">
        <f t="shared" si="373"/>
        <v>0.54542744109283547</v>
      </c>
      <c r="AG2672">
        <f t="shared" si="374"/>
        <v>1</v>
      </c>
      <c r="AH2672">
        <f t="shared" si="375"/>
        <v>0</v>
      </c>
      <c r="AI2672">
        <f t="shared" si="376"/>
        <v>1</v>
      </c>
      <c r="AJ2672">
        <f t="shared" si="377"/>
        <v>0</v>
      </c>
      <c r="AK2672">
        <f t="shared" si="378"/>
        <v>0</v>
      </c>
    </row>
    <row r="2673" spans="1:37" x14ac:dyDescent="0.35">
      <c r="A2673">
        <v>1</v>
      </c>
      <c r="B2673">
        <v>2</v>
      </c>
      <c r="C2673">
        <v>1</v>
      </c>
      <c r="D2673">
        <v>3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110</v>
      </c>
      <c r="M2673">
        <v>0</v>
      </c>
      <c r="N2673">
        <v>0</v>
      </c>
      <c r="O2673">
        <v>0</v>
      </c>
      <c r="P2673">
        <v>1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68.040000000000006</v>
      </c>
      <c r="AA2673">
        <v>1</v>
      </c>
      <c r="AB2673">
        <v>0</v>
      </c>
      <c r="AC2673">
        <f t="shared" si="370"/>
        <v>-1.5654067401090466</v>
      </c>
      <c r="AD2673">
        <f t="shared" si="371"/>
        <v>0.20900298598516062</v>
      </c>
      <c r="AE2673">
        <f t="shared" si="372"/>
        <v>0.17287218345027805</v>
      </c>
      <c r="AF2673">
        <f t="shared" si="373"/>
        <v>8.2427373478866889E-2</v>
      </c>
      <c r="AG2673">
        <f t="shared" si="374"/>
        <v>0</v>
      </c>
      <c r="AH2673">
        <f t="shared" si="375"/>
        <v>0</v>
      </c>
      <c r="AI2673">
        <f t="shared" si="376"/>
        <v>0</v>
      </c>
      <c r="AJ2673">
        <f t="shared" si="377"/>
        <v>0</v>
      </c>
      <c r="AK2673">
        <f t="shared" si="378"/>
        <v>1</v>
      </c>
    </row>
    <row r="2674" spans="1:37" x14ac:dyDescent="0.35">
      <c r="A2674">
        <v>1</v>
      </c>
      <c r="B2674">
        <v>3</v>
      </c>
      <c r="C2674">
        <v>0</v>
      </c>
      <c r="D2674">
        <v>4</v>
      </c>
      <c r="E2674">
        <v>1</v>
      </c>
      <c r="F2674">
        <v>0</v>
      </c>
      <c r="G2674">
        <v>0</v>
      </c>
      <c r="H2674">
        <v>1</v>
      </c>
      <c r="I2674">
        <v>0</v>
      </c>
      <c r="J2674">
        <v>0</v>
      </c>
      <c r="K2674">
        <v>0</v>
      </c>
      <c r="L2674">
        <v>14</v>
      </c>
      <c r="M2674">
        <v>1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138.25</v>
      </c>
      <c r="AA2674">
        <v>1</v>
      </c>
      <c r="AB2674">
        <v>0</v>
      </c>
      <c r="AC2674">
        <f t="shared" si="370"/>
        <v>-1.9307495039856666</v>
      </c>
      <c r="AD2674">
        <f t="shared" si="371"/>
        <v>0.14503945008911634</v>
      </c>
      <c r="AE2674">
        <f t="shared" si="372"/>
        <v>0.1266676445757639</v>
      </c>
      <c r="AF2674">
        <f t="shared" si="373"/>
        <v>5.8820449698500039E-2</v>
      </c>
      <c r="AG2674">
        <f t="shared" si="374"/>
        <v>0</v>
      </c>
      <c r="AH2674">
        <f t="shared" si="375"/>
        <v>0</v>
      </c>
      <c r="AI2674">
        <f t="shared" si="376"/>
        <v>0</v>
      </c>
      <c r="AJ2674">
        <f t="shared" si="377"/>
        <v>0</v>
      </c>
      <c r="AK2674">
        <f t="shared" si="378"/>
        <v>1</v>
      </c>
    </row>
    <row r="2675" spans="1:37" x14ac:dyDescent="0.35">
      <c r="A2675">
        <v>1</v>
      </c>
      <c r="B2675">
        <v>0</v>
      </c>
      <c r="C2675">
        <v>2</v>
      </c>
      <c r="D2675">
        <v>3</v>
      </c>
      <c r="E2675">
        <v>0</v>
      </c>
      <c r="F2675">
        <v>1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56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1</v>
      </c>
      <c r="X2675">
        <v>0</v>
      </c>
      <c r="Y2675">
        <v>0</v>
      </c>
      <c r="Z2675">
        <v>82.44</v>
      </c>
      <c r="AA2675">
        <v>1</v>
      </c>
      <c r="AB2675">
        <v>0</v>
      </c>
      <c r="AC2675">
        <f t="shared" si="370"/>
        <v>-3.1251090240128656</v>
      </c>
      <c r="AD2675">
        <f t="shared" si="371"/>
        <v>4.3932143703703665E-2</v>
      </c>
      <c r="AE2675">
        <f t="shared" si="372"/>
        <v>4.2083332684669975E-2</v>
      </c>
      <c r="AF2675">
        <f t="shared" si="373"/>
        <v>1.8672270148239918E-2</v>
      </c>
      <c r="AG2675">
        <f t="shared" si="374"/>
        <v>0</v>
      </c>
      <c r="AH2675">
        <f t="shared" si="375"/>
        <v>0</v>
      </c>
      <c r="AI2675">
        <f t="shared" si="376"/>
        <v>0</v>
      </c>
      <c r="AJ2675">
        <f t="shared" si="377"/>
        <v>0</v>
      </c>
      <c r="AK2675">
        <f t="shared" si="378"/>
        <v>1</v>
      </c>
    </row>
    <row r="2676" spans="1:37" x14ac:dyDescent="0.35">
      <c r="A2676">
        <v>1</v>
      </c>
      <c r="B2676">
        <v>3</v>
      </c>
      <c r="C2676">
        <v>0</v>
      </c>
      <c r="D2676">
        <v>1</v>
      </c>
      <c r="E2676">
        <v>0</v>
      </c>
      <c r="F2676">
        <v>0</v>
      </c>
      <c r="G2676">
        <v>0</v>
      </c>
      <c r="H2676">
        <v>1</v>
      </c>
      <c r="I2676">
        <v>0</v>
      </c>
      <c r="J2676">
        <v>0</v>
      </c>
      <c r="K2676">
        <v>0</v>
      </c>
      <c r="L2676">
        <v>6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1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137.69999999999999</v>
      </c>
      <c r="AA2676">
        <v>1</v>
      </c>
      <c r="AB2676">
        <v>1</v>
      </c>
      <c r="AC2676">
        <f t="shared" si="370"/>
        <v>-0.86392468954847645</v>
      </c>
      <c r="AD2676">
        <f t="shared" si="371"/>
        <v>0.42150455727915942</v>
      </c>
      <c r="AE2676">
        <f t="shared" si="372"/>
        <v>0.29652001825864222</v>
      </c>
      <c r="AF2676">
        <f t="shared" si="373"/>
        <v>0.52794598180799401</v>
      </c>
      <c r="AG2676">
        <f t="shared" si="374"/>
        <v>0</v>
      </c>
      <c r="AH2676">
        <f t="shared" si="375"/>
        <v>0</v>
      </c>
      <c r="AI2676">
        <f t="shared" si="376"/>
        <v>0</v>
      </c>
      <c r="AJ2676">
        <f t="shared" si="377"/>
        <v>1</v>
      </c>
      <c r="AK2676">
        <f t="shared" si="378"/>
        <v>0</v>
      </c>
    </row>
    <row r="2677" spans="1:37" x14ac:dyDescent="0.35">
      <c r="A2677">
        <v>1</v>
      </c>
      <c r="B2677">
        <v>1</v>
      </c>
      <c r="C2677">
        <v>0</v>
      </c>
      <c r="D2677">
        <v>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12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1</v>
      </c>
      <c r="V2677">
        <v>0</v>
      </c>
      <c r="W2677">
        <v>0</v>
      </c>
      <c r="X2677">
        <v>1</v>
      </c>
      <c r="Y2677">
        <v>0</v>
      </c>
      <c r="Z2677">
        <v>65</v>
      </c>
      <c r="AA2677">
        <v>0</v>
      </c>
      <c r="AB2677">
        <v>0</v>
      </c>
      <c r="AC2677">
        <f t="shared" si="370"/>
        <v>-4.9328695360903145</v>
      </c>
      <c r="AD2677">
        <f t="shared" si="371"/>
        <v>7.2057962933373765E-3</v>
      </c>
      <c r="AE2677">
        <f t="shared" si="372"/>
        <v>7.1542442665200557E-3</v>
      </c>
      <c r="AF2677">
        <f t="shared" si="373"/>
        <v>3.1182163958432892E-3</v>
      </c>
      <c r="AG2677">
        <f t="shared" si="374"/>
        <v>0</v>
      </c>
      <c r="AH2677">
        <f t="shared" si="375"/>
        <v>0</v>
      </c>
      <c r="AI2677">
        <f t="shared" si="376"/>
        <v>0</v>
      </c>
      <c r="AJ2677">
        <f t="shared" si="377"/>
        <v>0</v>
      </c>
      <c r="AK2677">
        <f t="shared" si="378"/>
        <v>1</v>
      </c>
    </row>
    <row r="2678" spans="1:37" x14ac:dyDescent="0.35">
      <c r="A2678">
        <v>1</v>
      </c>
      <c r="B2678">
        <v>2</v>
      </c>
      <c r="C2678">
        <v>0</v>
      </c>
      <c r="D2678">
        <v>5</v>
      </c>
      <c r="E2678">
        <v>0</v>
      </c>
      <c r="F2678">
        <v>0</v>
      </c>
      <c r="G2678">
        <v>0</v>
      </c>
      <c r="H2678">
        <v>1</v>
      </c>
      <c r="I2678">
        <v>0</v>
      </c>
      <c r="J2678">
        <v>0</v>
      </c>
      <c r="K2678">
        <v>0</v>
      </c>
      <c r="L2678">
        <v>96</v>
      </c>
      <c r="M2678">
        <v>0</v>
      </c>
      <c r="N2678">
        <v>0</v>
      </c>
      <c r="O2678">
        <v>0</v>
      </c>
      <c r="P2678">
        <v>1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132.6</v>
      </c>
      <c r="AA2678">
        <v>1</v>
      </c>
      <c r="AB2678">
        <v>1</v>
      </c>
      <c r="AC2678">
        <f t="shared" si="370"/>
        <v>-0.44015696045675945</v>
      </c>
      <c r="AD2678">
        <f t="shared" si="371"/>
        <v>0.64393534076533243</v>
      </c>
      <c r="AE2678">
        <f t="shared" si="372"/>
        <v>0.39170356935422351</v>
      </c>
      <c r="AF2678">
        <f t="shared" si="373"/>
        <v>0.40704247097503321</v>
      </c>
      <c r="AG2678">
        <f t="shared" si="374"/>
        <v>0</v>
      </c>
      <c r="AH2678">
        <f t="shared" si="375"/>
        <v>0</v>
      </c>
      <c r="AI2678">
        <f t="shared" si="376"/>
        <v>0</v>
      </c>
      <c r="AJ2678">
        <f t="shared" si="377"/>
        <v>1</v>
      </c>
      <c r="AK2678">
        <f t="shared" si="378"/>
        <v>0</v>
      </c>
    </row>
    <row r="2679" spans="1:37" x14ac:dyDescent="0.35">
      <c r="A2679">
        <v>1</v>
      </c>
      <c r="B2679">
        <v>2</v>
      </c>
      <c r="C2679">
        <v>0</v>
      </c>
      <c r="D2679">
        <v>1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179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1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96.3</v>
      </c>
      <c r="AA2679">
        <v>1</v>
      </c>
      <c r="AB2679">
        <v>1</v>
      </c>
      <c r="AC2679">
        <f t="shared" si="370"/>
        <v>-0.28932823660888563</v>
      </c>
      <c r="AD2679">
        <f t="shared" si="371"/>
        <v>0.74876639252095434</v>
      </c>
      <c r="AE2679">
        <f t="shared" si="372"/>
        <v>0.42816833381705238</v>
      </c>
      <c r="AF2679">
        <f t="shared" si="373"/>
        <v>0.36838545511036069</v>
      </c>
      <c r="AG2679">
        <f t="shared" si="374"/>
        <v>0</v>
      </c>
      <c r="AH2679">
        <f t="shared" si="375"/>
        <v>0</v>
      </c>
      <c r="AI2679">
        <f t="shared" si="376"/>
        <v>0</v>
      </c>
      <c r="AJ2679">
        <f t="shared" si="377"/>
        <v>1</v>
      </c>
      <c r="AK2679">
        <f t="shared" si="378"/>
        <v>0</v>
      </c>
    </row>
    <row r="2680" spans="1:37" x14ac:dyDescent="0.35">
      <c r="A2680">
        <v>1</v>
      </c>
      <c r="B2680">
        <v>2</v>
      </c>
      <c r="C2680">
        <v>0</v>
      </c>
      <c r="D2680">
        <v>2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377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1</v>
      </c>
      <c r="V2680">
        <v>0</v>
      </c>
      <c r="W2680">
        <v>0</v>
      </c>
      <c r="X2680">
        <v>0</v>
      </c>
      <c r="Y2680">
        <v>0</v>
      </c>
      <c r="Z2680">
        <v>115</v>
      </c>
      <c r="AA2680">
        <v>1</v>
      </c>
      <c r="AB2680">
        <v>1</v>
      </c>
      <c r="AC2680">
        <f t="shared" si="370"/>
        <v>2.6828945893719331</v>
      </c>
      <c r="AD2680">
        <f t="shared" si="371"/>
        <v>14.627372312599848</v>
      </c>
      <c r="AE2680">
        <f t="shared" si="372"/>
        <v>0.93600971551732137</v>
      </c>
      <c r="AF2680">
        <f t="shared" si="373"/>
        <v>2.8719643384049299E-2</v>
      </c>
      <c r="AG2680">
        <f t="shared" si="374"/>
        <v>1</v>
      </c>
      <c r="AH2680">
        <f t="shared" si="375"/>
        <v>1</v>
      </c>
      <c r="AI2680">
        <f t="shared" si="376"/>
        <v>0</v>
      </c>
      <c r="AJ2680">
        <f t="shared" si="377"/>
        <v>0</v>
      </c>
      <c r="AK2680">
        <f t="shared" si="378"/>
        <v>0</v>
      </c>
    </row>
    <row r="2681" spans="1:37" x14ac:dyDescent="0.35">
      <c r="A2681">
        <v>1</v>
      </c>
      <c r="B2681">
        <v>2</v>
      </c>
      <c r="C2681">
        <v>0</v>
      </c>
      <c r="D2681">
        <v>2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14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1</v>
      </c>
      <c r="V2681">
        <v>0</v>
      </c>
      <c r="W2681">
        <v>0</v>
      </c>
      <c r="X2681">
        <v>0</v>
      </c>
      <c r="Y2681">
        <v>0</v>
      </c>
      <c r="Z2681">
        <v>126</v>
      </c>
      <c r="AA2681">
        <v>2</v>
      </c>
      <c r="AB2681">
        <v>0</v>
      </c>
      <c r="AC2681">
        <f t="shared" si="370"/>
        <v>-3.0702356584247776</v>
      </c>
      <c r="AD2681">
        <f t="shared" si="371"/>
        <v>4.6410216610096894E-2</v>
      </c>
      <c r="AE2681">
        <f t="shared" si="372"/>
        <v>4.4351838192525805E-2</v>
      </c>
      <c r="AF2681">
        <f t="shared" si="373"/>
        <v>1.9701971228403458E-2</v>
      </c>
      <c r="AG2681">
        <f t="shared" si="374"/>
        <v>0</v>
      </c>
      <c r="AH2681">
        <f t="shared" si="375"/>
        <v>0</v>
      </c>
      <c r="AI2681">
        <f t="shared" si="376"/>
        <v>0</v>
      </c>
      <c r="AJ2681">
        <f t="shared" si="377"/>
        <v>0</v>
      </c>
      <c r="AK2681">
        <f t="shared" si="378"/>
        <v>1</v>
      </c>
    </row>
    <row r="2682" spans="1:37" x14ac:dyDescent="0.35">
      <c r="A2682">
        <v>1</v>
      </c>
      <c r="B2682">
        <v>2</v>
      </c>
      <c r="C2682">
        <v>0</v>
      </c>
      <c r="D2682">
        <v>7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11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1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143.86000000000001</v>
      </c>
      <c r="AA2682">
        <v>1</v>
      </c>
      <c r="AB2682">
        <v>0</v>
      </c>
      <c r="AC2682">
        <f t="shared" si="370"/>
        <v>-0.99830183760261004</v>
      </c>
      <c r="AD2682">
        <f t="shared" si="371"/>
        <v>0.36850469094278221</v>
      </c>
      <c r="AE2682">
        <f t="shared" si="372"/>
        <v>0.26927543133879511</v>
      </c>
      <c r="AF2682">
        <f t="shared" si="373"/>
        <v>0.13624629041773437</v>
      </c>
      <c r="AG2682">
        <f t="shared" si="374"/>
        <v>0</v>
      </c>
      <c r="AH2682">
        <f t="shared" si="375"/>
        <v>0</v>
      </c>
      <c r="AI2682">
        <f t="shared" si="376"/>
        <v>0</v>
      </c>
      <c r="AJ2682">
        <f t="shared" si="377"/>
        <v>0</v>
      </c>
      <c r="AK2682">
        <f t="shared" si="378"/>
        <v>1</v>
      </c>
    </row>
    <row r="2683" spans="1:37" x14ac:dyDescent="0.35">
      <c r="A2683">
        <v>1</v>
      </c>
      <c r="B2683">
        <v>3</v>
      </c>
      <c r="C2683">
        <v>0</v>
      </c>
      <c r="D2683">
        <v>3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186</v>
      </c>
      <c r="M2683">
        <v>0</v>
      </c>
      <c r="N2683">
        <v>0</v>
      </c>
      <c r="O2683">
        <v>1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115</v>
      </c>
      <c r="AA2683">
        <v>0</v>
      </c>
      <c r="AB2683">
        <v>1</v>
      </c>
      <c r="AC2683">
        <f t="shared" si="370"/>
        <v>1.9401529657502228</v>
      </c>
      <c r="AD2683">
        <f t="shared" si="371"/>
        <v>6.9598155026165003</v>
      </c>
      <c r="AE2683">
        <f t="shared" si="372"/>
        <v>0.87436894741199889</v>
      </c>
      <c r="AF2683">
        <f t="shared" si="373"/>
        <v>5.8305274442488016E-2</v>
      </c>
      <c r="AG2683">
        <f t="shared" si="374"/>
        <v>1</v>
      </c>
      <c r="AH2683">
        <f t="shared" si="375"/>
        <v>1</v>
      </c>
      <c r="AI2683">
        <f t="shared" si="376"/>
        <v>0</v>
      </c>
      <c r="AJ2683">
        <f t="shared" si="377"/>
        <v>0</v>
      </c>
      <c r="AK2683">
        <f t="shared" si="378"/>
        <v>0</v>
      </c>
    </row>
    <row r="2684" spans="1:37" x14ac:dyDescent="0.35">
      <c r="A2684">
        <v>1</v>
      </c>
      <c r="B2684">
        <v>1</v>
      </c>
      <c r="C2684">
        <v>0</v>
      </c>
      <c r="D2684">
        <v>4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163</v>
      </c>
      <c r="M2684">
        <v>0</v>
      </c>
      <c r="N2684">
        <v>0</v>
      </c>
      <c r="O2684">
        <v>0</v>
      </c>
      <c r="P2684">
        <v>0</v>
      </c>
      <c r="Q2684">
        <v>1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100</v>
      </c>
      <c r="AA2684">
        <v>0</v>
      </c>
      <c r="AB2684">
        <v>1</v>
      </c>
      <c r="AC2684">
        <f t="shared" si="370"/>
        <v>0.56458952822881914</v>
      </c>
      <c r="AD2684">
        <f t="shared" si="371"/>
        <v>1.758725727275968</v>
      </c>
      <c r="AE2684">
        <f t="shared" si="372"/>
        <v>0.63751380207432795</v>
      </c>
      <c r="AF2684">
        <f t="shared" si="373"/>
        <v>0.19551040838446587</v>
      </c>
      <c r="AG2684">
        <f t="shared" si="374"/>
        <v>1</v>
      </c>
      <c r="AH2684">
        <f t="shared" si="375"/>
        <v>1</v>
      </c>
      <c r="AI2684">
        <f t="shared" si="376"/>
        <v>0</v>
      </c>
      <c r="AJ2684">
        <f t="shared" si="377"/>
        <v>0</v>
      </c>
      <c r="AK2684">
        <f t="shared" si="378"/>
        <v>0</v>
      </c>
    </row>
    <row r="2685" spans="1:37" x14ac:dyDescent="0.35">
      <c r="A2685">
        <v>1</v>
      </c>
      <c r="B2685">
        <v>2</v>
      </c>
      <c r="C2685">
        <v>0</v>
      </c>
      <c r="D2685">
        <v>4</v>
      </c>
      <c r="E2685">
        <v>0</v>
      </c>
      <c r="F2685">
        <v>0</v>
      </c>
      <c r="G2685">
        <v>0</v>
      </c>
      <c r="H2685">
        <v>1</v>
      </c>
      <c r="I2685">
        <v>0</v>
      </c>
      <c r="J2685">
        <v>0</v>
      </c>
      <c r="K2685">
        <v>0</v>
      </c>
      <c r="L2685">
        <v>112</v>
      </c>
      <c r="M2685">
        <v>0</v>
      </c>
      <c r="N2685">
        <v>0</v>
      </c>
      <c r="O2685">
        <v>0</v>
      </c>
      <c r="P2685">
        <v>0</v>
      </c>
      <c r="Q2685">
        <v>1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132.6</v>
      </c>
      <c r="AA2685">
        <v>0</v>
      </c>
      <c r="AB2685">
        <v>1</v>
      </c>
      <c r="AC2685">
        <f t="shared" si="370"/>
        <v>0.70759990736161082</v>
      </c>
      <c r="AD2685">
        <f t="shared" si="371"/>
        <v>2.0291153448633321</v>
      </c>
      <c r="AE2685">
        <f t="shared" si="372"/>
        <v>0.66987061034312712</v>
      </c>
      <c r="AF2685">
        <f t="shared" si="373"/>
        <v>0.17400907586735193</v>
      </c>
      <c r="AG2685">
        <f t="shared" si="374"/>
        <v>1</v>
      </c>
      <c r="AH2685">
        <f t="shared" si="375"/>
        <v>1</v>
      </c>
      <c r="AI2685">
        <f t="shared" si="376"/>
        <v>0</v>
      </c>
      <c r="AJ2685">
        <f t="shared" si="377"/>
        <v>0</v>
      </c>
      <c r="AK2685">
        <f t="shared" si="378"/>
        <v>0</v>
      </c>
    </row>
    <row r="2686" spans="1:37" x14ac:dyDescent="0.35">
      <c r="A2686">
        <v>1</v>
      </c>
      <c r="B2686">
        <v>2</v>
      </c>
      <c r="C2686">
        <v>0</v>
      </c>
      <c r="D2686">
        <v>3</v>
      </c>
      <c r="E2686">
        <v>0</v>
      </c>
      <c r="F2686">
        <v>0</v>
      </c>
      <c r="G2686">
        <v>0</v>
      </c>
      <c r="H2686">
        <v>1</v>
      </c>
      <c r="I2686">
        <v>0</v>
      </c>
      <c r="J2686">
        <v>0</v>
      </c>
      <c r="K2686">
        <v>0</v>
      </c>
      <c r="L2686">
        <v>24</v>
      </c>
      <c r="M2686">
        <v>1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109.33</v>
      </c>
      <c r="AA2686">
        <v>1</v>
      </c>
      <c r="AB2686">
        <v>1</v>
      </c>
      <c r="AC2686">
        <f t="shared" si="370"/>
        <v>-1.24617246030272</v>
      </c>
      <c r="AD2686">
        <f t="shared" si="371"/>
        <v>0.28760350668001244</v>
      </c>
      <c r="AE2686">
        <f t="shared" si="372"/>
        <v>0.22336340743710476</v>
      </c>
      <c r="AF2686">
        <f t="shared" si="373"/>
        <v>0.65098797378900464</v>
      </c>
      <c r="AG2686">
        <f t="shared" si="374"/>
        <v>0</v>
      </c>
      <c r="AH2686">
        <f t="shared" si="375"/>
        <v>0</v>
      </c>
      <c r="AI2686">
        <f t="shared" si="376"/>
        <v>0</v>
      </c>
      <c r="AJ2686">
        <f t="shared" si="377"/>
        <v>1</v>
      </c>
      <c r="AK2686">
        <f t="shared" si="378"/>
        <v>0</v>
      </c>
    </row>
    <row r="2687" spans="1:37" x14ac:dyDescent="0.35">
      <c r="A2687">
        <v>1</v>
      </c>
      <c r="B2687">
        <v>1</v>
      </c>
      <c r="C2687">
        <v>0</v>
      </c>
      <c r="D2687">
        <v>2</v>
      </c>
      <c r="E2687">
        <v>0</v>
      </c>
      <c r="F2687">
        <v>0</v>
      </c>
      <c r="G2687">
        <v>0</v>
      </c>
      <c r="H2687">
        <v>1</v>
      </c>
      <c r="I2687">
        <v>0</v>
      </c>
      <c r="J2687">
        <v>0</v>
      </c>
      <c r="K2687">
        <v>0</v>
      </c>
      <c r="L2687">
        <v>123</v>
      </c>
      <c r="M2687">
        <v>0</v>
      </c>
      <c r="N2687">
        <v>0</v>
      </c>
      <c r="O2687">
        <v>0</v>
      </c>
      <c r="P2687">
        <v>1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117.3</v>
      </c>
      <c r="AA2687">
        <v>1</v>
      </c>
      <c r="AB2687">
        <v>0</v>
      </c>
      <c r="AC2687">
        <f t="shared" si="370"/>
        <v>-0.88001847989441639</v>
      </c>
      <c r="AD2687">
        <f t="shared" si="371"/>
        <v>0.41477524660799286</v>
      </c>
      <c r="AE2687">
        <f t="shared" si="372"/>
        <v>0.29317394943291591</v>
      </c>
      <c r="AF2687">
        <f t="shared" si="373"/>
        <v>0.15068745264426781</v>
      </c>
      <c r="AG2687">
        <f t="shared" si="374"/>
        <v>0</v>
      </c>
      <c r="AH2687">
        <f t="shared" si="375"/>
        <v>0</v>
      </c>
      <c r="AI2687">
        <f t="shared" si="376"/>
        <v>0</v>
      </c>
      <c r="AJ2687">
        <f t="shared" si="377"/>
        <v>0</v>
      </c>
      <c r="AK2687">
        <f t="shared" si="378"/>
        <v>1</v>
      </c>
    </row>
    <row r="2688" spans="1:37" x14ac:dyDescent="0.35">
      <c r="A2688">
        <v>1</v>
      </c>
      <c r="B2688">
        <v>2</v>
      </c>
      <c r="C2688">
        <v>1</v>
      </c>
      <c r="D2688">
        <v>2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175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1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121.5</v>
      </c>
      <c r="AA2688">
        <v>1</v>
      </c>
      <c r="AB2688">
        <v>1</v>
      </c>
      <c r="AC2688">
        <f t="shared" si="370"/>
        <v>0.48105800746435001</v>
      </c>
      <c r="AD2688">
        <f t="shared" si="371"/>
        <v>1.6177851257929485</v>
      </c>
      <c r="AE2688">
        <f t="shared" si="372"/>
        <v>0.61799767668207994</v>
      </c>
      <c r="AF2688">
        <f t="shared" si="373"/>
        <v>0.20901315760705638</v>
      </c>
      <c r="AG2688">
        <f t="shared" si="374"/>
        <v>1</v>
      </c>
      <c r="AH2688">
        <f t="shared" si="375"/>
        <v>1</v>
      </c>
      <c r="AI2688">
        <f t="shared" si="376"/>
        <v>0</v>
      </c>
      <c r="AJ2688">
        <f t="shared" si="377"/>
        <v>0</v>
      </c>
      <c r="AK2688">
        <f t="shared" si="378"/>
        <v>0</v>
      </c>
    </row>
    <row r="2689" spans="1:37" x14ac:dyDescent="0.35">
      <c r="A2689">
        <v>1</v>
      </c>
      <c r="B2689">
        <v>1</v>
      </c>
      <c r="C2689">
        <v>0</v>
      </c>
      <c r="D2689">
        <v>1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8</v>
      </c>
      <c r="M2689">
        <v>0</v>
      </c>
      <c r="N2689">
        <v>0</v>
      </c>
      <c r="O2689">
        <v>1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95</v>
      </c>
      <c r="AA2689">
        <v>1</v>
      </c>
      <c r="AB2689">
        <v>0</v>
      </c>
      <c r="AC2689">
        <f t="shared" si="370"/>
        <v>-2.5407978944421692</v>
      </c>
      <c r="AD2689">
        <f t="shared" si="371"/>
        <v>7.8803497826509014E-2</v>
      </c>
      <c r="AE2689">
        <f t="shared" si="372"/>
        <v>7.3047128587621649E-2</v>
      </c>
      <c r="AF2689">
        <f t="shared" si="373"/>
        <v>3.294234590496263E-2</v>
      </c>
      <c r="AG2689">
        <f t="shared" si="374"/>
        <v>0</v>
      </c>
      <c r="AH2689">
        <f t="shared" si="375"/>
        <v>0</v>
      </c>
      <c r="AI2689">
        <f t="shared" si="376"/>
        <v>0</v>
      </c>
      <c r="AJ2689">
        <f t="shared" si="377"/>
        <v>0</v>
      </c>
      <c r="AK2689">
        <f t="shared" si="378"/>
        <v>1</v>
      </c>
    </row>
    <row r="2690" spans="1:37" x14ac:dyDescent="0.35">
      <c r="A2690">
        <v>1</v>
      </c>
      <c r="B2690">
        <v>2</v>
      </c>
      <c r="C2690">
        <v>0</v>
      </c>
      <c r="D2690">
        <v>4</v>
      </c>
      <c r="E2690">
        <v>0</v>
      </c>
      <c r="F2690">
        <v>1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33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1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67.5</v>
      </c>
      <c r="AA2690">
        <v>1</v>
      </c>
      <c r="AB2690">
        <v>1</v>
      </c>
      <c r="AC2690">
        <f t="shared" si="370"/>
        <v>-2.6480853994665323</v>
      </c>
      <c r="AD2690">
        <f t="shared" si="371"/>
        <v>7.078661148623358E-2</v>
      </c>
      <c r="AE2690">
        <f t="shared" si="372"/>
        <v>6.610711296434961E-2</v>
      </c>
      <c r="AF2690">
        <f t="shared" si="373"/>
        <v>1.1797518089716956</v>
      </c>
      <c r="AG2690">
        <f t="shared" si="374"/>
        <v>0</v>
      </c>
      <c r="AH2690">
        <f t="shared" si="375"/>
        <v>0</v>
      </c>
      <c r="AI2690">
        <f t="shared" si="376"/>
        <v>0</v>
      </c>
      <c r="AJ2690">
        <f t="shared" si="377"/>
        <v>1</v>
      </c>
      <c r="AK2690">
        <f t="shared" si="378"/>
        <v>0</v>
      </c>
    </row>
    <row r="2691" spans="1:37" x14ac:dyDescent="0.35">
      <c r="A2691">
        <v>1</v>
      </c>
      <c r="B2691">
        <v>2</v>
      </c>
      <c r="C2691">
        <v>0</v>
      </c>
      <c r="D2691">
        <v>1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184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1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139.5</v>
      </c>
      <c r="AA2691">
        <v>1</v>
      </c>
      <c r="AB2691">
        <v>1</v>
      </c>
      <c r="AC2691">
        <f t="shared" si="370"/>
        <v>0.63598509949855186</v>
      </c>
      <c r="AD2691">
        <f t="shared" si="371"/>
        <v>1.8888819619277499</v>
      </c>
      <c r="AE2691">
        <f t="shared" si="372"/>
        <v>0.65384532383846505</v>
      </c>
      <c r="AF2691">
        <f t="shared" si="373"/>
        <v>0.18452497789652564</v>
      </c>
      <c r="AG2691">
        <f t="shared" si="374"/>
        <v>1</v>
      </c>
      <c r="AH2691">
        <f t="shared" si="375"/>
        <v>1</v>
      </c>
      <c r="AI2691">
        <f t="shared" si="376"/>
        <v>0</v>
      </c>
      <c r="AJ2691">
        <f t="shared" si="377"/>
        <v>0</v>
      </c>
      <c r="AK2691">
        <f t="shared" si="378"/>
        <v>0</v>
      </c>
    </row>
    <row r="2692" spans="1:37" x14ac:dyDescent="0.35">
      <c r="A2692">
        <v>1</v>
      </c>
      <c r="B2692">
        <v>1</v>
      </c>
      <c r="C2692">
        <v>0</v>
      </c>
      <c r="D2692">
        <v>2</v>
      </c>
      <c r="E2692">
        <v>0</v>
      </c>
      <c r="F2692">
        <v>0</v>
      </c>
      <c r="G2692">
        <v>0</v>
      </c>
      <c r="H2692">
        <v>1</v>
      </c>
      <c r="I2692">
        <v>0</v>
      </c>
      <c r="J2692">
        <v>0</v>
      </c>
      <c r="K2692">
        <v>0</v>
      </c>
      <c r="L2692">
        <v>8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1</v>
      </c>
      <c r="V2692">
        <v>0</v>
      </c>
      <c r="W2692">
        <v>0</v>
      </c>
      <c r="X2692">
        <v>0</v>
      </c>
      <c r="Y2692">
        <v>0</v>
      </c>
      <c r="Z2692">
        <v>108</v>
      </c>
      <c r="AA2692">
        <v>0</v>
      </c>
      <c r="AB2692">
        <v>0</v>
      </c>
      <c r="AC2692">
        <f t="shared" si="370"/>
        <v>-0.58351964583928861</v>
      </c>
      <c r="AD2692">
        <f t="shared" si="371"/>
        <v>0.5579311865283817</v>
      </c>
      <c r="AE2692">
        <f t="shared" si="372"/>
        <v>0.35812312594604934</v>
      </c>
      <c r="AF2692">
        <f t="shared" si="373"/>
        <v>0.19254827107017308</v>
      </c>
      <c r="AG2692">
        <f t="shared" si="374"/>
        <v>0</v>
      </c>
      <c r="AH2692">
        <f t="shared" si="375"/>
        <v>0</v>
      </c>
      <c r="AI2692">
        <f t="shared" si="376"/>
        <v>0</v>
      </c>
      <c r="AJ2692">
        <f t="shared" si="377"/>
        <v>0</v>
      </c>
      <c r="AK2692">
        <f t="shared" si="378"/>
        <v>1</v>
      </c>
    </row>
    <row r="2693" spans="1:37" x14ac:dyDescent="0.35">
      <c r="A2693">
        <v>1</v>
      </c>
      <c r="B2693">
        <v>2</v>
      </c>
      <c r="C2693">
        <v>0</v>
      </c>
      <c r="D2693">
        <v>5</v>
      </c>
      <c r="E2693">
        <v>0</v>
      </c>
      <c r="F2693">
        <v>0</v>
      </c>
      <c r="G2693">
        <v>0</v>
      </c>
      <c r="H2693">
        <v>1</v>
      </c>
      <c r="I2693">
        <v>0</v>
      </c>
      <c r="J2693">
        <v>0</v>
      </c>
      <c r="K2693">
        <v>0</v>
      </c>
      <c r="L2693">
        <v>8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1</v>
      </c>
      <c r="X2693">
        <v>0</v>
      </c>
      <c r="Y2693">
        <v>0</v>
      </c>
      <c r="Z2693">
        <v>125.8</v>
      </c>
      <c r="AA2693">
        <v>1</v>
      </c>
      <c r="AB2693">
        <v>0</v>
      </c>
      <c r="AC2693">
        <f t="shared" si="370"/>
        <v>-2.9498915184633145</v>
      </c>
      <c r="AD2693">
        <f t="shared" si="371"/>
        <v>5.234538414814769E-2</v>
      </c>
      <c r="AE2693">
        <f t="shared" si="372"/>
        <v>4.9741638949193687E-2</v>
      </c>
      <c r="AF2693">
        <f t="shared" si="373"/>
        <v>2.2158300475447108E-2</v>
      </c>
      <c r="AG2693">
        <f t="shared" si="374"/>
        <v>0</v>
      </c>
      <c r="AH2693">
        <f t="shared" si="375"/>
        <v>0</v>
      </c>
      <c r="AI2693">
        <f t="shared" si="376"/>
        <v>0</v>
      </c>
      <c r="AJ2693">
        <f t="shared" si="377"/>
        <v>0</v>
      </c>
      <c r="AK2693">
        <f t="shared" si="378"/>
        <v>1</v>
      </c>
    </row>
    <row r="2694" spans="1:37" x14ac:dyDescent="0.35">
      <c r="A2694">
        <v>1</v>
      </c>
      <c r="B2694">
        <v>2</v>
      </c>
      <c r="C2694">
        <v>0</v>
      </c>
      <c r="D2694">
        <v>7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9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1</v>
      </c>
      <c r="W2694">
        <v>0</v>
      </c>
      <c r="X2694">
        <v>0</v>
      </c>
      <c r="Y2694">
        <v>0</v>
      </c>
      <c r="Z2694">
        <v>72.25</v>
      </c>
      <c r="AA2694">
        <v>2</v>
      </c>
      <c r="AB2694">
        <v>0</v>
      </c>
      <c r="AC2694">
        <f t="shared" si="370"/>
        <v>-2.2133320484247614</v>
      </c>
      <c r="AD2694">
        <f t="shared" si="371"/>
        <v>0.10933572894489818</v>
      </c>
      <c r="AE2694">
        <f t="shared" si="372"/>
        <v>9.8559638973215652E-2</v>
      </c>
      <c r="AF2694">
        <f t="shared" si="373"/>
        <v>4.5063000759384478E-2</v>
      </c>
      <c r="AG2694">
        <f t="shared" si="374"/>
        <v>0</v>
      </c>
      <c r="AH2694">
        <f t="shared" si="375"/>
        <v>0</v>
      </c>
      <c r="AI2694">
        <f t="shared" si="376"/>
        <v>0</v>
      </c>
      <c r="AJ2694">
        <f t="shared" si="377"/>
        <v>0</v>
      </c>
      <c r="AK2694">
        <f t="shared" si="378"/>
        <v>1</v>
      </c>
    </row>
    <row r="2695" spans="1:37" x14ac:dyDescent="0.35">
      <c r="A2695">
        <v>1</v>
      </c>
      <c r="B2695">
        <v>2</v>
      </c>
      <c r="C2695">
        <v>0</v>
      </c>
      <c r="D2695">
        <v>4</v>
      </c>
      <c r="E2695">
        <v>0</v>
      </c>
      <c r="F2695">
        <v>0</v>
      </c>
      <c r="G2695">
        <v>0</v>
      </c>
      <c r="H2695">
        <v>1</v>
      </c>
      <c r="I2695">
        <v>0</v>
      </c>
      <c r="J2695">
        <v>0</v>
      </c>
      <c r="K2695">
        <v>0</v>
      </c>
      <c r="L2695">
        <v>35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1</v>
      </c>
      <c r="V2695">
        <v>0</v>
      </c>
      <c r="W2695">
        <v>0</v>
      </c>
      <c r="X2695">
        <v>0</v>
      </c>
      <c r="Y2695">
        <v>0</v>
      </c>
      <c r="Z2695">
        <v>75</v>
      </c>
      <c r="AA2695">
        <v>0</v>
      </c>
      <c r="AB2695">
        <v>0</v>
      </c>
      <c r="AC2695">
        <f t="shared" si="370"/>
        <v>-1.5703948409228743</v>
      </c>
      <c r="AD2695">
        <f t="shared" si="371"/>
        <v>0.20796305382013971</v>
      </c>
      <c r="AE2695">
        <f t="shared" si="372"/>
        <v>0.17216011132332568</v>
      </c>
      <c r="AF2695">
        <f t="shared" si="373"/>
        <v>8.2053651365064526E-2</v>
      </c>
      <c r="AG2695">
        <f t="shared" si="374"/>
        <v>0</v>
      </c>
      <c r="AH2695">
        <f t="shared" si="375"/>
        <v>0</v>
      </c>
      <c r="AI2695">
        <f t="shared" si="376"/>
        <v>0</v>
      </c>
      <c r="AJ2695">
        <f t="shared" si="377"/>
        <v>0</v>
      </c>
      <c r="AK2695">
        <f t="shared" si="378"/>
        <v>1</v>
      </c>
    </row>
    <row r="2696" spans="1:37" x14ac:dyDescent="0.35">
      <c r="A2696">
        <v>1</v>
      </c>
      <c r="B2696">
        <v>2</v>
      </c>
      <c r="C2696">
        <v>0</v>
      </c>
      <c r="D2696">
        <v>4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87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1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131.4</v>
      </c>
      <c r="AA2696">
        <v>2</v>
      </c>
      <c r="AB2696">
        <v>0</v>
      </c>
      <c r="AC2696">
        <f t="shared" si="370"/>
        <v>-1.6675992347178963</v>
      </c>
      <c r="AD2696">
        <f t="shared" si="371"/>
        <v>0.18869954559014035</v>
      </c>
      <c r="AE2696">
        <f t="shared" si="372"/>
        <v>0.1587445257215597</v>
      </c>
      <c r="AF2696">
        <f t="shared" si="373"/>
        <v>7.507209668632199E-2</v>
      </c>
      <c r="AG2696">
        <f t="shared" si="374"/>
        <v>0</v>
      </c>
      <c r="AH2696">
        <f t="shared" si="375"/>
        <v>0</v>
      </c>
      <c r="AI2696">
        <f t="shared" si="376"/>
        <v>0</v>
      </c>
      <c r="AJ2696">
        <f t="shared" si="377"/>
        <v>0</v>
      </c>
      <c r="AK2696">
        <f t="shared" si="378"/>
        <v>1</v>
      </c>
    </row>
    <row r="2697" spans="1:37" x14ac:dyDescent="0.35">
      <c r="A2697">
        <v>1</v>
      </c>
      <c r="B2697">
        <v>2</v>
      </c>
      <c r="C2697">
        <v>0</v>
      </c>
      <c r="D2697">
        <v>2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14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1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151</v>
      </c>
      <c r="AA2697">
        <v>1</v>
      </c>
      <c r="AB2697">
        <v>0</v>
      </c>
      <c r="AC2697">
        <f t="shared" si="370"/>
        <v>-1.2945146154627714</v>
      </c>
      <c r="AD2697">
        <f t="shared" si="371"/>
        <v>0.27403084238970787</v>
      </c>
      <c r="AE2697">
        <f t="shared" si="372"/>
        <v>0.21508964561305788</v>
      </c>
      <c r="AF2697">
        <f t="shared" si="373"/>
        <v>0.10517994174935118</v>
      </c>
      <c r="AG2697">
        <f t="shared" si="374"/>
        <v>0</v>
      </c>
      <c r="AH2697">
        <f t="shared" si="375"/>
        <v>0</v>
      </c>
      <c r="AI2697">
        <f t="shared" si="376"/>
        <v>0</v>
      </c>
      <c r="AJ2697">
        <f t="shared" si="377"/>
        <v>0</v>
      </c>
      <c r="AK2697">
        <f t="shared" si="378"/>
        <v>1</v>
      </c>
    </row>
    <row r="2698" spans="1:37" x14ac:dyDescent="0.35">
      <c r="A2698">
        <v>1</v>
      </c>
      <c r="B2698">
        <v>3</v>
      </c>
      <c r="C2698">
        <v>0</v>
      </c>
      <c r="D2698">
        <v>4</v>
      </c>
      <c r="E2698">
        <v>0</v>
      </c>
      <c r="F2698">
        <v>0</v>
      </c>
      <c r="G2698">
        <v>0</v>
      </c>
      <c r="H2698">
        <v>1</v>
      </c>
      <c r="I2698">
        <v>0</v>
      </c>
      <c r="J2698">
        <v>0</v>
      </c>
      <c r="K2698">
        <v>0</v>
      </c>
      <c r="L2698">
        <v>47</v>
      </c>
      <c r="M2698">
        <v>0</v>
      </c>
      <c r="N2698">
        <v>0</v>
      </c>
      <c r="O2698">
        <v>1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130.05000000000001</v>
      </c>
      <c r="AA2698">
        <v>2</v>
      </c>
      <c r="AB2698">
        <v>0</v>
      </c>
      <c r="AC2698">
        <f t="shared" si="370"/>
        <v>-1.7859183413944986</v>
      </c>
      <c r="AD2698">
        <f t="shared" si="371"/>
        <v>0.16764303674744244</v>
      </c>
      <c r="AE2698">
        <f t="shared" si="372"/>
        <v>0.14357387615176015</v>
      </c>
      <c r="AF2698">
        <f t="shared" si="373"/>
        <v>6.7310093747872557E-2</v>
      </c>
      <c r="AG2698">
        <f t="shared" si="374"/>
        <v>0</v>
      </c>
      <c r="AH2698">
        <f t="shared" si="375"/>
        <v>0</v>
      </c>
      <c r="AI2698">
        <f t="shared" si="376"/>
        <v>0</v>
      </c>
      <c r="AJ2698">
        <f t="shared" si="377"/>
        <v>0</v>
      </c>
      <c r="AK2698">
        <f t="shared" si="378"/>
        <v>1</v>
      </c>
    </row>
    <row r="2699" spans="1:37" x14ac:dyDescent="0.35">
      <c r="A2699">
        <v>1</v>
      </c>
      <c r="B2699">
        <v>2</v>
      </c>
      <c r="C2699">
        <v>0</v>
      </c>
      <c r="D2699">
        <v>1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1</v>
      </c>
      <c r="W2699">
        <v>0</v>
      </c>
      <c r="X2699">
        <v>0</v>
      </c>
      <c r="Y2699">
        <v>0</v>
      </c>
      <c r="Z2699">
        <v>95</v>
      </c>
      <c r="AA2699">
        <v>1</v>
      </c>
      <c r="AB2699">
        <v>0</v>
      </c>
      <c r="AC2699">
        <f t="shared" si="370"/>
        <v>-2.3959017205215805</v>
      </c>
      <c r="AD2699">
        <f t="shared" si="371"/>
        <v>9.1090503702115272E-2</v>
      </c>
      <c r="AE2699">
        <f t="shared" si="372"/>
        <v>8.3485745126587962E-2</v>
      </c>
      <c r="AF2699">
        <f t="shared" si="373"/>
        <v>3.7860775912109484E-2</v>
      </c>
      <c r="AG2699">
        <f t="shared" si="374"/>
        <v>0</v>
      </c>
      <c r="AH2699">
        <f t="shared" si="375"/>
        <v>0</v>
      </c>
      <c r="AI2699">
        <f t="shared" si="376"/>
        <v>0</v>
      </c>
      <c r="AJ2699">
        <f t="shared" si="377"/>
        <v>0</v>
      </c>
      <c r="AK2699">
        <f t="shared" si="378"/>
        <v>1</v>
      </c>
    </row>
    <row r="2700" spans="1:37" x14ac:dyDescent="0.35">
      <c r="A2700">
        <v>1</v>
      </c>
      <c r="B2700">
        <v>2</v>
      </c>
      <c r="C2700">
        <v>0</v>
      </c>
      <c r="D2700">
        <v>2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134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1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103.5</v>
      </c>
      <c r="AA2700">
        <v>0</v>
      </c>
      <c r="AB2700">
        <v>1</v>
      </c>
      <c r="AC2700">
        <f t="shared" si="370"/>
        <v>0.36780432261861939</v>
      </c>
      <c r="AD2700">
        <f t="shared" si="371"/>
        <v>1.4445593437266189</v>
      </c>
      <c r="AE2700">
        <f t="shared" si="372"/>
        <v>0.59092831901738752</v>
      </c>
      <c r="AF2700">
        <f t="shared" si="373"/>
        <v>0.22846519685688371</v>
      </c>
      <c r="AG2700">
        <f t="shared" si="374"/>
        <v>1</v>
      </c>
      <c r="AH2700">
        <f t="shared" si="375"/>
        <v>1</v>
      </c>
      <c r="AI2700">
        <f t="shared" si="376"/>
        <v>0</v>
      </c>
      <c r="AJ2700">
        <f t="shared" si="377"/>
        <v>0</v>
      </c>
      <c r="AK2700">
        <f t="shared" si="378"/>
        <v>0</v>
      </c>
    </row>
    <row r="2701" spans="1:37" x14ac:dyDescent="0.35">
      <c r="A2701">
        <v>1</v>
      </c>
      <c r="B2701">
        <v>2</v>
      </c>
      <c r="C2701">
        <v>0</v>
      </c>
      <c r="D2701">
        <v>2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177</v>
      </c>
      <c r="M2701">
        <v>0</v>
      </c>
      <c r="N2701">
        <v>0</v>
      </c>
      <c r="O2701">
        <v>0</v>
      </c>
      <c r="P2701">
        <v>0</v>
      </c>
      <c r="Q2701">
        <v>1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100</v>
      </c>
      <c r="AA2701">
        <v>0</v>
      </c>
      <c r="AB2701">
        <v>1</v>
      </c>
      <c r="AC2701">
        <f t="shared" si="370"/>
        <v>0.71561638232396385</v>
      </c>
      <c r="AD2701">
        <f t="shared" si="371"/>
        <v>2.0454470711972101</v>
      </c>
      <c r="AE2701">
        <f t="shared" si="372"/>
        <v>0.67164098517499915</v>
      </c>
      <c r="AF2701">
        <f t="shared" si="373"/>
        <v>0.17286281001427131</v>
      </c>
      <c r="AG2701">
        <f t="shared" si="374"/>
        <v>1</v>
      </c>
      <c r="AH2701">
        <f t="shared" si="375"/>
        <v>1</v>
      </c>
      <c r="AI2701">
        <f t="shared" si="376"/>
        <v>0</v>
      </c>
      <c r="AJ2701">
        <f t="shared" si="377"/>
        <v>0</v>
      </c>
      <c r="AK2701">
        <f t="shared" si="378"/>
        <v>0</v>
      </c>
    </row>
    <row r="2702" spans="1:37" x14ac:dyDescent="0.35">
      <c r="A2702">
        <v>1</v>
      </c>
      <c r="B2702">
        <v>1</v>
      </c>
      <c r="C2702">
        <v>0</v>
      </c>
      <c r="D2702">
        <v>1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1</v>
      </c>
      <c r="X2702">
        <v>0</v>
      </c>
      <c r="Y2702">
        <v>0</v>
      </c>
      <c r="Z2702">
        <v>79</v>
      </c>
      <c r="AA2702">
        <v>1</v>
      </c>
      <c r="AB2702">
        <v>0</v>
      </c>
      <c r="AC2702">
        <f t="shared" si="370"/>
        <v>-4.6036527244170795</v>
      </c>
      <c r="AD2702">
        <f t="shared" si="371"/>
        <v>1.0015186134984165E-2</v>
      </c>
      <c r="AE2702">
        <f t="shared" si="372"/>
        <v>9.9158767833077699E-3</v>
      </c>
      <c r="AF2702">
        <f t="shared" si="373"/>
        <v>4.3279036886258969E-3</v>
      </c>
      <c r="AG2702">
        <f t="shared" si="374"/>
        <v>0</v>
      </c>
      <c r="AH2702">
        <f t="shared" si="375"/>
        <v>0</v>
      </c>
      <c r="AI2702">
        <f t="shared" si="376"/>
        <v>0</v>
      </c>
      <c r="AJ2702">
        <f t="shared" si="377"/>
        <v>0</v>
      </c>
      <c r="AK2702">
        <f t="shared" si="378"/>
        <v>1</v>
      </c>
    </row>
    <row r="2703" spans="1:37" x14ac:dyDescent="0.35">
      <c r="A2703">
        <v>1</v>
      </c>
      <c r="B2703">
        <v>1</v>
      </c>
      <c r="C2703">
        <v>0</v>
      </c>
      <c r="D2703">
        <v>6</v>
      </c>
      <c r="E2703">
        <v>0</v>
      </c>
      <c r="F2703">
        <v>0</v>
      </c>
      <c r="G2703">
        <v>0</v>
      </c>
      <c r="H2703">
        <v>1</v>
      </c>
      <c r="I2703">
        <v>0</v>
      </c>
      <c r="J2703">
        <v>0</v>
      </c>
      <c r="K2703">
        <v>0</v>
      </c>
      <c r="L2703">
        <v>71</v>
      </c>
      <c r="M2703">
        <v>0</v>
      </c>
      <c r="N2703">
        <v>0</v>
      </c>
      <c r="O2703">
        <v>0</v>
      </c>
      <c r="P2703">
        <v>1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132.6</v>
      </c>
      <c r="AA2703">
        <v>0</v>
      </c>
      <c r="AB2703">
        <v>0</v>
      </c>
      <c r="AC2703">
        <f t="shared" si="370"/>
        <v>0.27552397480345103</v>
      </c>
      <c r="AD2703">
        <f t="shared" si="371"/>
        <v>1.3172206845272738</v>
      </c>
      <c r="AE2703">
        <f t="shared" si="372"/>
        <v>0.56844852685923364</v>
      </c>
      <c r="AF2703">
        <f t="shared" si="373"/>
        <v>0.36496739654718258</v>
      </c>
      <c r="AG2703">
        <f t="shared" si="374"/>
        <v>1</v>
      </c>
      <c r="AH2703">
        <f t="shared" si="375"/>
        <v>0</v>
      </c>
      <c r="AI2703">
        <f t="shared" si="376"/>
        <v>1</v>
      </c>
      <c r="AJ2703">
        <f t="shared" si="377"/>
        <v>0</v>
      </c>
      <c r="AK2703">
        <f t="shared" si="378"/>
        <v>0</v>
      </c>
    </row>
    <row r="2704" spans="1:37" x14ac:dyDescent="0.35">
      <c r="A2704">
        <v>1</v>
      </c>
      <c r="B2704">
        <v>3</v>
      </c>
      <c r="C2704">
        <v>0</v>
      </c>
      <c r="D2704">
        <v>3</v>
      </c>
      <c r="E2704">
        <v>0</v>
      </c>
      <c r="F2704">
        <v>0</v>
      </c>
      <c r="G2704">
        <v>0</v>
      </c>
      <c r="H2704">
        <v>1</v>
      </c>
      <c r="I2704">
        <v>0</v>
      </c>
      <c r="J2704">
        <v>0</v>
      </c>
      <c r="K2704">
        <v>0</v>
      </c>
      <c r="L2704">
        <v>238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1</v>
      </c>
      <c r="V2704">
        <v>0</v>
      </c>
      <c r="W2704">
        <v>0</v>
      </c>
      <c r="X2704">
        <v>0</v>
      </c>
      <c r="Y2704">
        <v>0</v>
      </c>
      <c r="Z2704">
        <v>159.30000000000001</v>
      </c>
      <c r="AA2704">
        <v>1</v>
      </c>
      <c r="AB2704">
        <v>1</v>
      </c>
      <c r="AC2704">
        <f t="shared" si="370"/>
        <v>2.0036396123124747</v>
      </c>
      <c r="AD2704">
        <f t="shared" si="371"/>
        <v>7.415998398506968</v>
      </c>
      <c r="AE2704">
        <f t="shared" si="372"/>
        <v>0.88117868461365156</v>
      </c>
      <c r="AF2704">
        <f t="shared" si="373"/>
        <v>5.4936016817041022E-2</v>
      </c>
      <c r="AG2704">
        <f t="shared" si="374"/>
        <v>1</v>
      </c>
      <c r="AH2704">
        <f t="shared" si="375"/>
        <v>1</v>
      </c>
      <c r="AI2704">
        <f t="shared" si="376"/>
        <v>0</v>
      </c>
      <c r="AJ2704">
        <f t="shared" si="377"/>
        <v>0</v>
      </c>
      <c r="AK2704">
        <f t="shared" si="378"/>
        <v>0</v>
      </c>
    </row>
    <row r="2705" spans="1:37" x14ac:dyDescent="0.35">
      <c r="A2705">
        <v>1</v>
      </c>
      <c r="B2705">
        <v>2</v>
      </c>
      <c r="C2705">
        <v>2</v>
      </c>
      <c r="D2705">
        <v>2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1</v>
      </c>
      <c r="K2705">
        <v>0</v>
      </c>
      <c r="L2705">
        <v>76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1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207.9</v>
      </c>
      <c r="AA2705">
        <v>1</v>
      </c>
      <c r="AB2705">
        <v>0</v>
      </c>
      <c r="AC2705">
        <f t="shared" ref="AC2705:AC2768" si="379">SUMPRODUCT($A$14:$AA$14,A2705:AA2705)</f>
        <v>0.25466792020379225</v>
      </c>
      <c r="AD2705">
        <f t="shared" ref="AD2705:AD2768" si="380">EXP(AC2705)</f>
        <v>1.2900331557870532</v>
      </c>
      <c r="AE2705">
        <f t="shared" ref="AE2705:AE2768" si="381">AD2705/(AD2705+1)</f>
        <v>0.56332509969432576</v>
      </c>
      <c r="AF2705">
        <f t="shared" ref="AF2705:AF2768" si="382">-AB2705*LOG(AE2705)-(1-AB2705)*LOG(1-AE2705)</f>
        <v>0.35984177023120706</v>
      </c>
      <c r="AG2705">
        <f t="shared" ref="AG2705:AG2768" si="383">IF(AE2705&gt;$AG$14,1,0)</f>
        <v>1</v>
      </c>
      <c r="AH2705">
        <f t="shared" ref="AH2705:AH2768" si="384">IF(AND(AB2705=1,AG2705=1),1,0)</f>
        <v>0</v>
      </c>
      <c r="AI2705">
        <f t="shared" ref="AI2705:AI2768" si="385">IF(AND(AB2705=0,AG2705=1),1,0)</f>
        <v>1</v>
      </c>
      <c r="AJ2705">
        <f t="shared" ref="AJ2705:AJ2768" si="386">IF(AND(AB2705=1,AG2705=0),1,0)</f>
        <v>0</v>
      </c>
      <c r="AK2705">
        <f t="shared" ref="AK2705:AK2768" si="387">IF(AND(AB2705=0,AG2705=0),1,0)</f>
        <v>0</v>
      </c>
    </row>
    <row r="2706" spans="1:37" x14ac:dyDescent="0.35">
      <c r="A2706">
        <v>1</v>
      </c>
      <c r="B2706">
        <v>1</v>
      </c>
      <c r="C2706">
        <v>0</v>
      </c>
      <c r="D2706">
        <v>5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6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1</v>
      </c>
      <c r="W2706">
        <v>0</v>
      </c>
      <c r="X2706">
        <v>0</v>
      </c>
      <c r="Y2706">
        <v>0</v>
      </c>
      <c r="Z2706">
        <v>155.19999999999999</v>
      </c>
      <c r="AA2706">
        <v>2</v>
      </c>
      <c r="AB2706">
        <v>0</v>
      </c>
      <c r="AC2706">
        <f t="shared" si="379"/>
        <v>-1.8407099828737663</v>
      </c>
      <c r="AD2706">
        <f t="shared" si="380"/>
        <v>0.15870470847285886</v>
      </c>
      <c r="AE2706">
        <f t="shared" si="381"/>
        <v>0.13696734578909872</v>
      </c>
      <c r="AF2706">
        <f t="shared" si="382"/>
        <v>6.3972771752564078E-2</v>
      </c>
      <c r="AG2706">
        <f t="shared" si="383"/>
        <v>0</v>
      </c>
      <c r="AH2706">
        <f t="shared" si="384"/>
        <v>0</v>
      </c>
      <c r="AI2706">
        <f t="shared" si="385"/>
        <v>0</v>
      </c>
      <c r="AJ2706">
        <f t="shared" si="386"/>
        <v>0</v>
      </c>
      <c r="AK2706">
        <f t="shared" si="387"/>
        <v>1</v>
      </c>
    </row>
    <row r="2707" spans="1:37" x14ac:dyDescent="0.35">
      <c r="A2707">
        <v>1</v>
      </c>
      <c r="B2707">
        <v>2</v>
      </c>
      <c r="C2707">
        <v>0</v>
      </c>
      <c r="D2707">
        <v>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1</v>
      </c>
      <c r="L2707">
        <v>3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1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218.72</v>
      </c>
      <c r="AA2707">
        <v>1</v>
      </c>
      <c r="AB2707">
        <v>0</v>
      </c>
      <c r="AC2707">
        <f t="shared" si="379"/>
        <v>-1.9980921122482433</v>
      </c>
      <c r="AD2707">
        <f t="shared" si="380"/>
        <v>0.13559373423523013</v>
      </c>
      <c r="AE2707">
        <f t="shared" si="381"/>
        <v>0.11940338357585802</v>
      </c>
      <c r="AF2707">
        <f t="shared" si="382"/>
        <v>5.5222987592308793E-2</v>
      </c>
      <c r="AG2707">
        <f t="shared" si="383"/>
        <v>0</v>
      </c>
      <c r="AH2707">
        <f t="shared" si="384"/>
        <v>0</v>
      </c>
      <c r="AI2707">
        <f t="shared" si="385"/>
        <v>0</v>
      </c>
      <c r="AJ2707">
        <f t="shared" si="386"/>
        <v>0</v>
      </c>
      <c r="AK2707">
        <f t="shared" si="387"/>
        <v>1</v>
      </c>
    </row>
    <row r="2708" spans="1:37" x14ac:dyDescent="0.35">
      <c r="A2708">
        <v>1</v>
      </c>
      <c r="B2708">
        <v>1</v>
      </c>
      <c r="C2708">
        <v>0</v>
      </c>
      <c r="D2708">
        <v>2</v>
      </c>
      <c r="E2708">
        <v>0</v>
      </c>
      <c r="F2708">
        <v>0</v>
      </c>
      <c r="G2708">
        <v>0</v>
      </c>
      <c r="H2708">
        <v>1</v>
      </c>
      <c r="I2708">
        <v>0</v>
      </c>
      <c r="J2708">
        <v>0</v>
      </c>
      <c r="K2708">
        <v>0</v>
      </c>
      <c r="L2708">
        <v>19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78.599999999999994</v>
      </c>
      <c r="AA2708">
        <v>1</v>
      </c>
      <c r="AB2708">
        <v>0</v>
      </c>
      <c r="AC2708">
        <f t="shared" si="379"/>
        <v>-5.1991827908552635</v>
      </c>
      <c r="AD2708">
        <f t="shared" si="380"/>
        <v>5.5210744502206107E-3</v>
      </c>
      <c r="AE2708">
        <f t="shared" si="381"/>
        <v>5.4907595579131128E-3</v>
      </c>
      <c r="AF2708">
        <f t="shared" si="382"/>
        <v>2.3911772913153863E-3</v>
      </c>
      <c r="AG2708">
        <f t="shared" si="383"/>
        <v>0</v>
      </c>
      <c r="AH2708">
        <f t="shared" si="384"/>
        <v>0</v>
      </c>
      <c r="AI2708">
        <f t="shared" si="385"/>
        <v>0</v>
      </c>
      <c r="AJ2708">
        <f t="shared" si="386"/>
        <v>0</v>
      </c>
      <c r="AK2708">
        <f t="shared" si="387"/>
        <v>1</v>
      </c>
    </row>
    <row r="2709" spans="1:37" x14ac:dyDescent="0.35">
      <c r="A2709">
        <v>1</v>
      </c>
      <c r="B2709">
        <v>2</v>
      </c>
      <c r="C2709">
        <v>0</v>
      </c>
      <c r="D2709">
        <v>2</v>
      </c>
      <c r="E2709">
        <v>0</v>
      </c>
      <c r="F2709">
        <v>0</v>
      </c>
      <c r="G2709">
        <v>0</v>
      </c>
      <c r="H2709">
        <v>1</v>
      </c>
      <c r="I2709">
        <v>0</v>
      </c>
      <c r="J2709">
        <v>0</v>
      </c>
      <c r="K2709">
        <v>0</v>
      </c>
      <c r="L2709">
        <v>59</v>
      </c>
      <c r="M2709">
        <v>0</v>
      </c>
      <c r="N2709">
        <v>0</v>
      </c>
      <c r="O2709">
        <v>1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127.8</v>
      </c>
      <c r="AA2709">
        <v>0</v>
      </c>
      <c r="AB2709">
        <v>1</v>
      </c>
      <c r="AC2709">
        <f t="shared" si="379"/>
        <v>0.19321982425084627</v>
      </c>
      <c r="AD2709">
        <f t="shared" si="380"/>
        <v>1.2131494438776032</v>
      </c>
      <c r="AE2709">
        <f t="shared" si="381"/>
        <v>0.54815523065269134</v>
      </c>
      <c r="AF2709">
        <f t="shared" si="382"/>
        <v>0.26109643737451732</v>
      </c>
      <c r="AG2709">
        <f t="shared" si="383"/>
        <v>1</v>
      </c>
      <c r="AH2709">
        <f t="shared" si="384"/>
        <v>1</v>
      </c>
      <c r="AI2709">
        <f t="shared" si="385"/>
        <v>0</v>
      </c>
      <c r="AJ2709">
        <f t="shared" si="386"/>
        <v>0</v>
      </c>
      <c r="AK2709">
        <f t="shared" si="387"/>
        <v>0</v>
      </c>
    </row>
    <row r="2710" spans="1:37" x14ac:dyDescent="0.35">
      <c r="A2710">
        <v>1</v>
      </c>
      <c r="B2710">
        <v>1</v>
      </c>
      <c r="C2710">
        <v>0</v>
      </c>
      <c r="D2710">
        <v>1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3</v>
      </c>
      <c r="M2710">
        <v>0</v>
      </c>
      <c r="N2710">
        <v>0</v>
      </c>
      <c r="O2710">
        <v>1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119</v>
      </c>
      <c r="AA2710">
        <v>0</v>
      </c>
      <c r="AB2710">
        <v>0</v>
      </c>
      <c r="AC2710">
        <f t="shared" si="379"/>
        <v>-0.95477298458838744</v>
      </c>
      <c r="AD2710">
        <f t="shared" si="380"/>
        <v>0.38489951275695694</v>
      </c>
      <c r="AE2710">
        <f t="shared" si="381"/>
        <v>0.27792595001403897</v>
      </c>
      <c r="AF2710">
        <f t="shared" si="382"/>
        <v>0.14141826247021633</v>
      </c>
      <c r="AG2710">
        <f t="shared" si="383"/>
        <v>0</v>
      </c>
      <c r="AH2710">
        <f t="shared" si="384"/>
        <v>0</v>
      </c>
      <c r="AI2710">
        <f t="shared" si="385"/>
        <v>0</v>
      </c>
      <c r="AJ2710">
        <f t="shared" si="386"/>
        <v>0</v>
      </c>
      <c r="AK2710">
        <f t="shared" si="387"/>
        <v>1</v>
      </c>
    </row>
    <row r="2711" spans="1:37" x14ac:dyDescent="0.35">
      <c r="A2711">
        <v>1</v>
      </c>
      <c r="B2711">
        <v>2</v>
      </c>
      <c r="C2711">
        <v>0</v>
      </c>
      <c r="D2711">
        <v>4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6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1</v>
      </c>
      <c r="X2711">
        <v>0</v>
      </c>
      <c r="Y2711">
        <v>0</v>
      </c>
      <c r="Z2711">
        <v>88.4</v>
      </c>
      <c r="AA2711">
        <v>1</v>
      </c>
      <c r="AB2711">
        <v>0</v>
      </c>
      <c r="AC2711">
        <f t="shared" si="379"/>
        <v>-3.8521453623560769</v>
      </c>
      <c r="AD2711">
        <f t="shared" si="380"/>
        <v>2.1234132628714573E-2</v>
      </c>
      <c r="AE2711">
        <f t="shared" si="381"/>
        <v>2.0792619390870445E-2</v>
      </c>
      <c r="AF2711">
        <f t="shared" si="382"/>
        <v>9.1253217653664374E-3</v>
      </c>
      <c r="AG2711">
        <f t="shared" si="383"/>
        <v>0</v>
      </c>
      <c r="AH2711">
        <f t="shared" si="384"/>
        <v>0</v>
      </c>
      <c r="AI2711">
        <f t="shared" si="385"/>
        <v>0</v>
      </c>
      <c r="AJ2711">
        <f t="shared" si="386"/>
        <v>0</v>
      </c>
      <c r="AK2711">
        <f t="shared" si="387"/>
        <v>1</v>
      </c>
    </row>
    <row r="2712" spans="1:37" x14ac:dyDescent="0.35">
      <c r="A2712">
        <v>1</v>
      </c>
      <c r="B2712">
        <v>2</v>
      </c>
      <c r="C2712">
        <v>0</v>
      </c>
      <c r="D2712">
        <v>3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97</v>
      </c>
      <c r="M2712">
        <v>0</v>
      </c>
      <c r="N2712">
        <v>0</v>
      </c>
      <c r="O2712">
        <v>1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108.3</v>
      </c>
      <c r="AA2712">
        <v>1</v>
      </c>
      <c r="AB2712">
        <v>0</v>
      </c>
      <c r="AC2712">
        <f t="shared" si="379"/>
        <v>-0.6838744286680658</v>
      </c>
      <c r="AD2712">
        <f t="shared" si="380"/>
        <v>0.50465793852446594</v>
      </c>
      <c r="AE2712">
        <f t="shared" si="381"/>
        <v>0.33539711957347312</v>
      </c>
      <c r="AF2712">
        <f t="shared" si="382"/>
        <v>0.17743778079634581</v>
      </c>
      <c r="AG2712">
        <f t="shared" si="383"/>
        <v>0</v>
      </c>
      <c r="AH2712">
        <f t="shared" si="384"/>
        <v>0</v>
      </c>
      <c r="AI2712">
        <f t="shared" si="385"/>
        <v>0</v>
      </c>
      <c r="AJ2712">
        <f t="shared" si="386"/>
        <v>0</v>
      </c>
      <c r="AK2712">
        <f t="shared" si="387"/>
        <v>1</v>
      </c>
    </row>
    <row r="2713" spans="1:37" x14ac:dyDescent="0.35">
      <c r="A2713">
        <v>1</v>
      </c>
      <c r="B2713">
        <v>2</v>
      </c>
      <c r="C2713">
        <v>0</v>
      </c>
      <c r="D2713">
        <v>1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30</v>
      </c>
      <c r="M2713">
        <v>0</v>
      </c>
      <c r="N2713">
        <v>0</v>
      </c>
      <c r="O2713">
        <v>0</v>
      </c>
      <c r="P2713">
        <v>0</v>
      </c>
      <c r="Q2713">
        <v>1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126.9</v>
      </c>
      <c r="AA2713">
        <v>0</v>
      </c>
      <c r="AB2713">
        <v>1</v>
      </c>
      <c r="AC2713">
        <f t="shared" si="379"/>
        <v>-0.75813536570072149</v>
      </c>
      <c r="AD2713">
        <f t="shared" si="380"/>
        <v>0.46853926738148488</v>
      </c>
      <c r="AE2713">
        <f t="shared" si="381"/>
        <v>0.31905123532510327</v>
      </c>
      <c r="AF2713">
        <f t="shared" si="382"/>
        <v>0.49613956950629096</v>
      </c>
      <c r="AG2713">
        <f t="shared" si="383"/>
        <v>0</v>
      </c>
      <c r="AH2713">
        <f t="shared" si="384"/>
        <v>0</v>
      </c>
      <c r="AI2713">
        <f t="shared" si="385"/>
        <v>0</v>
      </c>
      <c r="AJ2713">
        <f t="shared" si="386"/>
        <v>1</v>
      </c>
      <c r="AK2713">
        <f t="shared" si="387"/>
        <v>0</v>
      </c>
    </row>
    <row r="2714" spans="1:37" x14ac:dyDescent="0.35">
      <c r="A2714">
        <v>1</v>
      </c>
      <c r="B2714">
        <v>2</v>
      </c>
      <c r="C2714">
        <v>0</v>
      </c>
      <c r="D2714">
        <v>5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78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1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135.9</v>
      </c>
      <c r="AA2714">
        <v>0</v>
      </c>
      <c r="AB2714">
        <v>1</v>
      </c>
      <c r="AC2714">
        <f t="shared" si="379"/>
        <v>0.21316909484683721</v>
      </c>
      <c r="AD2714">
        <f t="shared" si="380"/>
        <v>1.23759390430299</v>
      </c>
      <c r="AE2714">
        <f t="shared" si="381"/>
        <v>0.55309138173957451</v>
      </c>
      <c r="AF2714">
        <f t="shared" si="382"/>
        <v>0.25720310864728146</v>
      </c>
      <c r="AG2714">
        <f t="shared" si="383"/>
        <v>1</v>
      </c>
      <c r="AH2714">
        <f t="shared" si="384"/>
        <v>1</v>
      </c>
      <c r="AI2714">
        <f t="shared" si="385"/>
        <v>0</v>
      </c>
      <c r="AJ2714">
        <f t="shared" si="386"/>
        <v>0</v>
      </c>
      <c r="AK2714">
        <f t="shared" si="387"/>
        <v>0</v>
      </c>
    </row>
    <row r="2715" spans="1:37" x14ac:dyDescent="0.35">
      <c r="A2715">
        <v>1</v>
      </c>
      <c r="B2715">
        <v>2</v>
      </c>
      <c r="C2715">
        <v>0</v>
      </c>
      <c r="D2715">
        <v>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6</v>
      </c>
      <c r="M2715">
        <v>0</v>
      </c>
      <c r="N2715">
        <v>0</v>
      </c>
      <c r="O2715">
        <v>0</v>
      </c>
      <c r="P2715">
        <v>0</v>
      </c>
      <c r="Q2715">
        <v>1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103.64</v>
      </c>
      <c r="AA2715">
        <v>0</v>
      </c>
      <c r="AB2715">
        <v>1</v>
      </c>
      <c r="AC2715">
        <f t="shared" si="379"/>
        <v>-1.2061204042894835</v>
      </c>
      <c r="AD2715">
        <f t="shared" si="380"/>
        <v>0.29935641134378554</v>
      </c>
      <c r="AE2715">
        <f t="shared" si="381"/>
        <v>0.23038822045307272</v>
      </c>
      <c r="AF2715">
        <f t="shared" si="382"/>
        <v>0.63753972977578122</v>
      </c>
      <c r="AG2715">
        <f t="shared" si="383"/>
        <v>0</v>
      </c>
      <c r="AH2715">
        <f t="shared" si="384"/>
        <v>0</v>
      </c>
      <c r="AI2715">
        <f t="shared" si="385"/>
        <v>0</v>
      </c>
      <c r="AJ2715">
        <f t="shared" si="386"/>
        <v>1</v>
      </c>
      <c r="AK2715">
        <f t="shared" si="387"/>
        <v>0</v>
      </c>
    </row>
    <row r="2716" spans="1:37" x14ac:dyDescent="0.35">
      <c r="A2716">
        <v>1</v>
      </c>
      <c r="B2716">
        <v>2</v>
      </c>
      <c r="C2716">
        <v>1</v>
      </c>
      <c r="D2716">
        <v>1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110</v>
      </c>
      <c r="M2716">
        <v>0</v>
      </c>
      <c r="N2716">
        <v>0</v>
      </c>
      <c r="O2716">
        <v>0</v>
      </c>
      <c r="P2716">
        <v>0</v>
      </c>
      <c r="Q2716">
        <v>1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143.1</v>
      </c>
      <c r="AA2716">
        <v>3</v>
      </c>
      <c r="AB2716">
        <v>0</v>
      </c>
      <c r="AC2716">
        <f t="shared" si="379"/>
        <v>-2.3887067088462968</v>
      </c>
      <c r="AD2716">
        <f t="shared" si="380"/>
        <v>9.1748264400122542E-2</v>
      </c>
      <c r="AE2716">
        <f t="shared" si="381"/>
        <v>8.4037930163813904E-2</v>
      </c>
      <c r="AF2716">
        <f t="shared" si="382"/>
        <v>3.8122510177028987E-2</v>
      </c>
      <c r="AG2716">
        <f t="shared" si="383"/>
        <v>0</v>
      </c>
      <c r="AH2716">
        <f t="shared" si="384"/>
        <v>0</v>
      </c>
      <c r="AI2716">
        <f t="shared" si="385"/>
        <v>0</v>
      </c>
      <c r="AJ2716">
        <f t="shared" si="386"/>
        <v>0</v>
      </c>
      <c r="AK2716">
        <f t="shared" si="387"/>
        <v>1</v>
      </c>
    </row>
    <row r="2717" spans="1:37" x14ac:dyDescent="0.35">
      <c r="A2717">
        <v>1</v>
      </c>
      <c r="B2717">
        <v>1</v>
      </c>
      <c r="C2717">
        <v>0</v>
      </c>
      <c r="D2717">
        <v>4</v>
      </c>
      <c r="E2717">
        <v>1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80</v>
      </c>
      <c r="M2717">
        <v>0</v>
      </c>
      <c r="N2717">
        <v>1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81.25</v>
      </c>
      <c r="AA2717">
        <v>0</v>
      </c>
      <c r="AB2717">
        <v>0</v>
      </c>
      <c r="AC2717">
        <f t="shared" si="379"/>
        <v>-1.7290729466380133</v>
      </c>
      <c r="AD2717">
        <f t="shared" si="380"/>
        <v>0.17744883828330241</v>
      </c>
      <c r="AE2717">
        <f t="shared" si="381"/>
        <v>0.15070619844682115</v>
      </c>
      <c r="AF2717">
        <f t="shared" si="382"/>
        <v>7.0942045538541054E-2</v>
      </c>
      <c r="AG2717">
        <f t="shared" si="383"/>
        <v>0</v>
      </c>
      <c r="AH2717">
        <f t="shared" si="384"/>
        <v>0</v>
      </c>
      <c r="AI2717">
        <f t="shared" si="385"/>
        <v>0</v>
      </c>
      <c r="AJ2717">
        <f t="shared" si="386"/>
        <v>0</v>
      </c>
      <c r="AK2717">
        <f t="shared" si="387"/>
        <v>1</v>
      </c>
    </row>
    <row r="2718" spans="1:37" x14ac:dyDescent="0.35">
      <c r="A2718">
        <v>1</v>
      </c>
      <c r="B2718">
        <v>1</v>
      </c>
      <c r="C2718">
        <v>0</v>
      </c>
      <c r="D2718">
        <v>3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5</v>
      </c>
      <c r="M2718">
        <v>0</v>
      </c>
      <c r="N2718">
        <v>0</v>
      </c>
      <c r="O2718">
        <v>1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95</v>
      </c>
      <c r="AA2718">
        <v>0</v>
      </c>
      <c r="AB2718">
        <v>0</v>
      </c>
      <c r="AC2718">
        <f t="shared" si="379"/>
        <v>-1.2682123578650049</v>
      </c>
      <c r="AD2718">
        <f t="shared" si="380"/>
        <v>0.28133409720762248</v>
      </c>
      <c r="AE2718">
        <f t="shared" si="381"/>
        <v>0.2195634205167305</v>
      </c>
      <c r="AF2718">
        <f t="shared" si="382"/>
        <v>0.10766238318393928</v>
      </c>
      <c r="AG2718">
        <f t="shared" si="383"/>
        <v>0</v>
      </c>
      <c r="AH2718">
        <f t="shared" si="384"/>
        <v>0</v>
      </c>
      <c r="AI2718">
        <f t="shared" si="385"/>
        <v>0</v>
      </c>
      <c r="AJ2718">
        <f t="shared" si="386"/>
        <v>0</v>
      </c>
      <c r="AK2718">
        <f t="shared" si="387"/>
        <v>1</v>
      </c>
    </row>
    <row r="2719" spans="1:37" x14ac:dyDescent="0.35">
      <c r="A2719">
        <v>1</v>
      </c>
      <c r="B2719">
        <v>2</v>
      </c>
      <c r="C2719">
        <v>0</v>
      </c>
      <c r="D2719">
        <v>2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56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1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82</v>
      </c>
      <c r="AA2719">
        <v>0</v>
      </c>
      <c r="AB2719">
        <v>0</v>
      </c>
      <c r="AC2719">
        <f t="shared" si="379"/>
        <v>-1.5920090706244845</v>
      </c>
      <c r="AD2719">
        <f t="shared" si="380"/>
        <v>0.20351632206169737</v>
      </c>
      <c r="AE2719">
        <f t="shared" si="381"/>
        <v>0.16910142249924906</v>
      </c>
      <c r="AF2719">
        <f t="shared" si="382"/>
        <v>8.0451984543130781E-2</v>
      </c>
      <c r="AG2719">
        <f t="shared" si="383"/>
        <v>0</v>
      </c>
      <c r="AH2719">
        <f t="shared" si="384"/>
        <v>0</v>
      </c>
      <c r="AI2719">
        <f t="shared" si="385"/>
        <v>0</v>
      </c>
      <c r="AJ2719">
        <f t="shared" si="386"/>
        <v>0</v>
      </c>
      <c r="AK2719">
        <f t="shared" si="387"/>
        <v>1</v>
      </c>
    </row>
    <row r="2720" spans="1:37" x14ac:dyDescent="0.35">
      <c r="A2720">
        <v>1</v>
      </c>
      <c r="B2720">
        <v>2</v>
      </c>
      <c r="C2720">
        <v>0</v>
      </c>
      <c r="D2720">
        <v>5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113</v>
      </c>
      <c r="M2720">
        <v>0</v>
      </c>
      <c r="N2720">
        <v>0</v>
      </c>
      <c r="O2720">
        <v>0</v>
      </c>
      <c r="P2720">
        <v>0</v>
      </c>
      <c r="Q2720">
        <v>1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92.65</v>
      </c>
      <c r="AA2720">
        <v>1</v>
      </c>
      <c r="AB2720">
        <v>0</v>
      </c>
      <c r="AC2720">
        <f t="shared" si="379"/>
        <v>-1.1269306899188885</v>
      </c>
      <c r="AD2720">
        <f t="shared" si="380"/>
        <v>0.32402626880461238</v>
      </c>
      <c r="AE2720">
        <f t="shared" si="381"/>
        <v>0.24472797590123133</v>
      </c>
      <c r="AF2720">
        <f t="shared" si="382"/>
        <v>0.12189660163216812</v>
      </c>
      <c r="AG2720">
        <f t="shared" si="383"/>
        <v>0</v>
      </c>
      <c r="AH2720">
        <f t="shared" si="384"/>
        <v>0</v>
      </c>
      <c r="AI2720">
        <f t="shared" si="385"/>
        <v>0</v>
      </c>
      <c r="AJ2720">
        <f t="shared" si="386"/>
        <v>0</v>
      </c>
      <c r="AK2720">
        <f t="shared" si="387"/>
        <v>1</v>
      </c>
    </row>
    <row r="2721" spans="1:37" x14ac:dyDescent="0.35">
      <c r="A2721">
        <v>1</v>
      </c>
      <c r="B2721">
        <v>1</v>
      </c>
      <c r="C2721">
        <v>0</v>
      </c>
      <c r="D2721">
        <v>1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1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1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99</v>
      </c>
      <c r="AA2721">
        <v>1</v>
      </c>
      <c r="AB2721">
        <v>0</v>
      </c>
      <c r="AC2721">
        <f t="shared" si="379"/>
        <v>-2.7859798027971596</v>
      </c>
      <c r="AD2721">
        <f t="shared" si="380"/>
        <v>6.1668636317565279E-2</v>
      </c>
      <c r="AE2721">
        <f t="shared" si="381"/>
        <v>5.8086519849983601E-2</v>
      </c>
      <c r="AF2721">
        <f t="shared" si="382"/>
        <v>2.5988987673266961E-2</v>
      </c>
      <c r="AG2721">
        <f t="shared" si="383"/>
        <v>0</v>
      </c>
      <c r="AH2721">
        <f t="shared" si="384"/>
        <v>0</v>
      </c>
      <c r="AI2721">
        <f t="shared" si="385"/>
        <v>0</v>
      </c>
      <c r="AJ2721">
        <f t="shared" si="386"/>
        <v>0</v>
      </c>
      <c r="AK2721">
        <f t="shared" si="387"/>
        <v>1</v>
      </c>
    </row>
    <row r="2722" spans="1:37" x14ac:dyDescent="0.35">
      <c r="A2722">
        <v>1</v>
      </c>
      <c r="B2722">
        <v>1</v>
      </c>
      <c r="C2722">
        <v>0</v>
      </c>
      <c r="D2722">
        <v>3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151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80</v>
      </c>
      <c r="AA2722">
        <v>0</v>
      </c>
      <c r="AB2722">
        <v>0</v>
      </c>
      <c r="AC2722">
        <f t="shared" si="379"/>
        <v>-2.1131582181577926</v>
      </c>
      <c r="AD2722">
        <f t="shared" si="380"/>
        <v>0.12085567448482383</v>
      </c>
      <c r="AE2722">
        <f t="shared" si="381"/>
        <v>0.10782447485076294</v>
      </c>
      <c r="AF2722">
        <f t="shared" si="382"/>
        <v>4.9549694833951496E-2</v>
      </c>
      <c r="AG2722">
        <f t="shared" si="383"/>
        <v>0</v>
      </c>
      <c r="AH2722">
        <f t="shared" si="384"/>
        <v>0</v>
      </c>
      <c r="AI2722">
        <f t="shared" si="385"/>
        <v>0</v>
      </c>
      <c r="AJ2722">
        <f t="shared" si="386"/>
        <v>0</v>
      </c>
      <c r="AK2722">
        <f t="shared" si="387"/>
        <v>1</v>
      </c>
    </row>
    <row r="2723" spans="1:37" x14ac:dyDescent="0.35">
      <c r="A2723">
        <v>1</v>
      </c>
      <c r="B2723">
        <v>1</v>
      </c>
      <c r="C2723">
        <v>0</v>
      </c>
      <c r="D2723">
        <v>2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4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1</v>
      </c>
      <c r="X2723">
        <v>1</v>
      </c>
      <c r="Y2723">
        <v>0</v>
      </c>
      <c r="Z2723">
        <v>79</v>
      </c>
      <c r="AA2723">
        <v>2</v>
      </c>
      <c r="AB2723">
        <v>0</v>
      </c>
      <c r="AC2723">
        <f t="shared" si="379"/>
        <v>-7.9974978737555853</v>
      </c>
      <c r="AD2723">
        <f t="shared" si="380"/>
        <v>3.3630304872884597E-4</v>
      </c>
      <c r="AE2723">
        <f t="shared" si="381"/>
        <v>3.3618998701126198E-4</v>
      </c>
      <c r="AF2723">
        <f t="shared" si="382"/>
        <v>1.4603000451840302E-4</v>
      </c>
      <c r="AG2723">
        <f t="shared" si="383"/>
        <v>0</v>
      </c>
      <c r="AH2723">
        <f t="shared" si="384"/>
        <v>0</v>
      </c>
      <c r="AI2723">
        <f t="shared" si="385"/>
        <v>0</v>
      </c>
      <c r="AJ2723">
        <f t="shared" si="386"/>
        <v>0</v>
      </c>
      <c r="AK2723">
        <f t="shared" si="387"/>
        <v>1</v>
      </c>
    </row>
    <row r="2724" spans="1:37" x14ac:dyDescent="0.35">
      <c r="A2724">
        <v>1</v>
      </c>
      <c r="B2724">
        <v>2</v>
      </c>
      <c r="C2724">
        <v>0</v>
      </c>
      <c r="D2724">
        <v>4</v>
      </c>
      <c r="E2724">
        <v>0</v>
      </c>
      <c r="F2724">
        <v>0</v>
      </c>
      <c r="G2724">
        <v>0</v>
      </c>
      <c r="H2724">
        <v>1</v>
      </c>
      <c r="I2724">
        <v>0</v>
      </c>
      <c r="J2724">
        <v>0</v>
      </c>
      <c r="K2724">
        <v>0</v>
      </c>
      <c r="L2724">
        <v>3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1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110.8</v>
      </c>
      <c r="AA2724">
        <v>1</v>
      </c>
      <c r="AB2724">
        <v>0</v>
      </c>
      <c r="AC2724">
        <f t="shared" si="379"/>
        <v>-2.2111199150139123</v>
      </c>
      <c r="AD2724">
        <f t="shared" si="380"/>
        <v>0.10957786188033444</v>
      </c>
      <c r="AE2724">
        <f t="shared" si="381"/>
        <v>9.8756351982941942E-2</v>
      </c>
      <c r="AF2724">
        <f t="shared" si="382"/>
        <v>4.5157783177770874E-2</v>
      </c>
      <c r="AG2724">
        <f t="shared" si="383"/>
        <v>0</v>
      </c>
      <c r="AH2724">
        <f t="shared" si="384"/>
        <v>0</v>
      </c>
      <c r="AI2724">
        <f t="shared" si="385"/>
        <v>0</v>
      </c>
      <c r="AJ2724">
        <f t="shared" si="386"/>
        <v>0</v>
      </c>
      <c r="AK2724">
        <f t="shared" si="387"/>
        <v>1</v>
      </c>
    </row>
    <row r="2725" spans="1:37" x14ac:dyDescent="0.35">
      <c r="A2725">
        <v>1</v>
      </c>
      <c r="B2725">
        <v>1</v>
      </c>
      <c r="C2725">
        <v>0</v>
      </c>
      <c r="D2725">
        <v>1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55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1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79</v>
      </c>
      <c r="AA2725">
        <v>0</v>
      </c>
      <c r="AB2725">
        <v>1</v>
      </c>
      <c r="AC2725">
        <f t="shared" si="379"/>
        <v>-1.3942540110453252</v>
      </c>
      <c r="AD2725">
        <f t="shared" si="380"/>
        <v>0.24801798605159603</v>
      </c>
      <c r="AE2725">
        <f t="shared" si="381"/>
        <v>0.19872949654857167</v>
      </c>
      <c r="AF2725">
        <f t="shared" si="382"/>
        <v>0.7017376676785454</v>
      </c>
      <c r="AG2725">
        <f t="shared" si="383"/>
        <v>0</v>
      </c>
      <c r="AH2725">
        <f t="shared" si="384"/>
        <v>0</v>
      </c>
      <c r="AI2725">
        <f t="shared" si="385"/>
        <v>0</v>
      </c>
      <c r="AJ2725">
        <f t="shared" si="386"/>
        <v>1</v>
      </c>
      <c r="AK2725">
        <f t="shared" si="387"/>
        <v>0</v>
      </c>
    </row>
    <row r="2726" spans="1:37" x14ac:dyDescent="0.35">
      <c r="A2726">
        <v>1</v>
      </c>
      <c r="B2726">
        <v>2</v>
      </c>
      <c r="C2726">
        <v>0</v>
      </c>
      <c r="D2726">
        <v>5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4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1</v>
      </c>
      <c r="X2726">
        <v>0</v>
      </c>
      <c r="Y2726">
        <v>0</v>
      </c>
      <c r="Z2726">
        <v>64.150000000000006</v>
      </c>
      <c r="AA2726">
        <v>0</v>
      </c>
      <c r="AB2726">
        <v>0</v>
      </c>
      <c r="AC2726">
        <f t="shared" si="379"/>
        <v>-2.7257019516194907</v>
      </c>
      <c r="AD2726">
        <f t="shared" si="380"/>
        <v>6.5500208599586496E-2</v>
      </c>
      <c r="AE2726">
        <f t="shared" si="381"/>
        <v>6.1473670367155578E-2</v>
      </c>
      <c r="AF2726">
        <f t="shared" si="382"/>
        <v>2.7553539074754298E-2</v>
      </c>
      <c r="AG2726">
        <f t="shared" si="383"/>
        <v>0</v>
      </c>
      <c r="AH2726">
        <f t="shared" si="384"/>
        <v>0</v>
      </c>
      <c r="AI2726">
        <f t="shared" si="385"/>
        <v>0</v>
      </c>
      <c r="AJ2726">
        <f t="shared" si="386"/>
        <v>0</v>
      </c>
      <c r="AK2726">
        <f t="shared" si="387"/>
        <v>1</v>
      </c>
    </row>
    <row r="2727" spans="1:37" x14ac:dyDescent="0.35">
      <c r="A2727">
        <v>1</v>
      </c>
      <c r="B2727">
        <v>2</v>
      </c>
      <c r="C2727">
        <v>0</v>
      </c>
      <c r="D2727">
        <v>5</v>
      </c>
      <c r="E2727">
        <v>0</v>
      </c>
      <c r="F2727">
        <v>0</v>
      </c>
      <c r="G2727">
        <v>0</v>
      </c>
      <c r="H2727">
        <v>1</v>
      </c>
      <c r="I2727">
        <v>0</v>
      </c>
      <c r="J2727">
        <v>0</v>
      </c>
      <c r="K2727">
        <v>0</v>
      </c>
      <c r="L2727">
        <v>23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1</v>
      </c>
      <c r="V2727">
        <v>0</v>
      </c>
      <c r="W2727">
        <v>0</v>
      </c>
      <c r="X2727">
        <v>0</v>
      </c>
      <c r="Y2727">
        <v>0</v>
      </c>
      <c r="Z2727">
        <v>98.6</v>
      </c>
      <c r="AA2727">
        <v>1</v>
      </c>
      <c r="AB2727">
        <v>1</v>
      </c>
      <c r="AC2727">
        <f t="shared" si="379"/>
        <v>0.56975640490305768</v>
      </c>
      <c r="AD2727">
        <f t="shared" si="380"/>
        <v>1.7678363627088818</v>
      </c>
      <c r="AE2727">
        <f t="shared" si="381"/>
        <v>0.63870696495175039</v>
      </c>
      <c r="AF2727">
        <f t="shared" si="382"/>
        <v>0.19469834793529939</v>
      </c>
      <c r="AG2727">
        <f t="shared" si="383"/>
        <v>1</v>
      </c>
      <c r="AH2727">
        <f t="shared" si="384"/>
        <v>1</v>
      </c>
      <c r="AI2727">
        <f t="shared" si="385"/>
        <v>0</v>
      </c>
      <c r="AJ2727">
        <f t="shared" si="386"/>
        <v>0</v>
      </c>
      <c r="AK2727">
        <f t="shared" si="387"/>
        <v>0</v>
      </c>
    </row>
    <row r="2728" spans="1:37" x14ac:dyDescent="0.35">
      <c r="A2728">
        <v>1</v>
      </c>
      <c r="B2728">
        <v>1</v>
      </c>
      <c r="C2728">
        <v>0</v>
      </c>
      <c r="D2728">
        <v>1</v>
      </c>
      <c r="E2728">
        <v>0</v>
      </c>
      <c r="F2728">
        <v>0</v>
      </c>
      <c r="G2728">
        <v>0</v>
      </c>
      <c r="H2728">
        <v>0</v>
      </c>
      <c r="I2728">
        <v>1</v>
      </c>
      <c r="J2728">
        <v>0</v>
      </c>
      <c r="K2728">
        <v>0</v>
      </c>
      <c r="L2728">
        <v>2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1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125</v>
      </c>
      <c r="AA2728">
        <v>0</v>
      </c>
      <c r="AB2728">
        <v>0</v>
      </c>
      <c r="AC2728">
        <f t="shared" si="379"/>
        <v>-2.5018134304571125</v>
      </c>
      <c r="AD2728">
        <f t="shared" si="380"/>
        <v>8.1936278075264421E-2</v>
      </c>
      <c r="AE2728">
        <f t="shared" si="381"/>
        <v>7.5731149547020329E-2</v>
      </c>
      <c r="AF2728">
        <f t="shared" si="382"/>
        <v>3.4201683233377002E-2</v>
      </c>
      <c r="AG2728">
        <f t="shared" si="383"/>
        <v>0</v>
      </c>
      <c r="AH2728">
        <f t="shared" si="384"/>
        <v>0</v>
      </c>
      <c r="AI2728">
        <f t="shared" si="385"/>
        <v>0</v>
      </c>
      <c r="AJ2728">
        <f t="shared" si="386"/>
        <v>0</v>
      </c>
      <c r="AK2728">
        <f t="shared" si="387"/>
        <v>1</v>
      </c>
    </row>
    <row r="2729" spans="1:37" x14ac:dyDescent="0.35">
      <c r="A2729">
        <v>1</v>
      </c>
      <c r="B2729">
        <v>2</v>
      </c>
      <c r="C2729">
        <v>0</v>
      </c>
      <c r="D2729">
        <v>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16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61.16</v>
      </c>
      <c r="AA2729">
        <v>0</v>
      </c>
      <c r="AB2729">
        <v>0</v>
      </c>
      <c r="AC2729">
        <f t="shared" si="379"/>
        <v>-4.0927528056012825</v>
      </c>
      <c r="AD2729">
        <f t="shared" si="380"/>
        <v>1.6693217068963751E-2</v>
      </c>
      <c r="AE2729">
        <f t="shared" si="381"/>
        <v>1.6419128984738202E-2</v>
      </c>
      <c r="AF2729">
        <f t="shared" si="382"/>
        <v>7.1899261444837211E-3</v>
      </c>
      <c r="AG2729">
        <f t="shared" si="383"/>
        <v>0</v>
      </c>
      <c r="AH2729">
        <f t="shared" si="384"/>
        <v>0</v>
      </c>
      <c r="AI2729">
        <f t="shared" si="385"/>
        <v>0</v>
      </c>
      <c r="AJ2729">
        <f t="shared" si="386"/>
        <v>0</v>
      </c>
      <c r="AK2729">
        <f t="shared" si="387"/>
        <v>1</v>
      </c>
    </row>
    <row r="2730" spans="1:37" x14ac:dyDescent="0.35">
      <c r="A2730">
        <v>1</v>
      </c>
      <c r="B2730">
        <v>2</v>
      </c>
      <c r="C2730">
        <v>0</v>
      </c>
      <c r="D2730">
        <v>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38</v>
      </c>
      <c r="M2730">
        <v>0</v>
      </c>
      <c r="N2730">
        <v>0</v>
      </c>
      <c r="O2730">
        <v>0</v>
      </c>
      <c r="P2730">
        <v>1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116.1</v>
      </c>
      <c r="AA2730">
        <v>1</v>
      </c>
      <c r="AB2730">
        <v>0</v>
      </c>
      <c r="AC2730">
        <f t="shared" si="379"/>
        <v>-1.7260680721677</v>
      </c>
      <c r="AD2730">
        <f t="shared" si="380"/>
        <v>0.17798285168705597</v>
      </c>
      <c r="AE2730">
        <f t="shared" si="381"/>
        <v>0.15109120767942982</v>
      </c>
      <c r="AF2730">
        <f t="shared" si="382"/>
        <v>7.1138968318746151E-2</v>
      </c>
      <c r="AG2730">
        <f t="shared" si="383"/>
        <v>0</v>
      </c>
      <c r="AH2730">
        <f t="shared" si="384"/>
        <v>0</v>
      </c>
      <c r="AI2730">
        <f t="shared" si="385"/>
        <v>0</v>
      </c>
      <c r="AJ2730">
        <f t="shared" si="386"/>
        <v>0</v>
      </c>
      <c r="AK2730">
        <f t="shared" si="387"/>
        <v>1</v>
      </c>
    </row>
    <row r="2731" spans="1:37" x14ac:dyDescent="0.35">
      <c r="A2731">
        <v>1</v>
      </c>
      <c r="B2731">
        <v>2</v>
      </c>
      <c r="C2731">
        <v>0</v>
      </c>
      <c r="D2731">
        <v>1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15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1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119</v>
      </c>
      <c r="AA2731">
        <v>0</v>
      </c>
      <c r="AB2731">
        <v>0</v>
      </c>
      <c r="AC2731">
        <f t="shared" si="379"/>
        <v>-1.4120779378276538</v>
      </c>
      <c r="AD2731">
        <f t="shared" si="380"/>
        <v>0.24363649530917283</v>
      </c>
      <c r="AE2731">
        <f t="shared" si="381"/>
        <v>0.19590651788375177</v>
      </c>
      <c r="AF2731">
        <f t="shared" si="382"/>
        <v>9.4693458207779246E-2</v>
      </c>
      <c r="AG2731">
        <f t="shared" si="383"/>
        <v>0</v>
      </c>
      <c r="AH2731">
        <f t="shared" si="384"/>
        <v>0</v>
      </c>
      <c r="AI2731">
        <f t="shared" si="385"/>
        <v>0</v>
      </c>
      <c r="AJ2731">
        <f t="shared" si="386"/>
        <v>0</v>
      </c>
      <c r="AK2731">
        <f t="shared" si="387"/>
        <v>1</v>
      </c>
    </row>
    <row r="2732" spans="1:37" x14ac:dyDescent="0.35">
      <c r="A2732">
        <v>1</v>
      </c>
      <c r="B2732">
        <v>1</v>
      </c>
      <c r="C2732">
        <v>0</v>
      </c>
      <c r="D2732">
        <v>7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2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1</v>
      </c>
      <c r="W2732">
        <v>0</v>
      </c>
      <c r="X2732">
        <v>0</v>
      </c>
      <c r="Y2732">
        <v>0</v>
      </c>
      <c r="Z2732">
        <v>68.849999999999994</v>
      </c>
      <c r="AA2732">
        <v>1</v>
      </c>
      <c r="AB2732">
        <v>0</v>
      </c>
      <c r="AC2732">
        <f t="shared" si="379"/>
        <v>-2.2791419771241621</v>
      </c>
      <c r="AD2732">
        <f t="shared" si="380"/>
        <v>0.10237200656649009</v>
      </c>
      <c r="AE2732">
        <f t="shared" si="381"/>
        <v>9.2865208801286334E-2</v>
      </c>
      <c r="AF2732">
        <f t="shared" si="382"/>
        <v>4.2328176308776576E-2</v>
      </c>
      <c r="AG2732">
        <f t="shared" si="383"/>
        <v>0</v>
      </c>
      <c r="AH2732">
        <f t="shared" si="384"/>
        <v>0</v>
      </c>
      <c r="AI2732">
        <f t="shared" si="385"/>
        <v>0</v>
      </c>
      <c r="AJ2732">
        <f t="shared" si="386"/>
        <v>0</v>
      </c>
      <c r="AK2732">
        <f t="shared" si="387"/>
        <v>1</v>
      </c>
    </row>
    <row r="2733" spans="1:37" x14ac:dyDescent="0.35">
      <c r="A2733">
        <v>1</v>
      </c>
      <c r="B2733">
        <v>3</v>
      </c>
      <c r="C2733">
        <v>0</v>
      </c>
      <c r="D2733">
        <v>2</v>
      </c>
      <c r="E2733">
        <v>0</v>
      </c>
      <c r="F2733">
        <v>0</v>
      </c>
      <c r="G2733">
        <v>0</v>
      </c>
      <c r="H2733">
        <v>1</v>
      </c>
      <c r="I2733">
        <v>0</v>
      </c>
      <c r="J2733">
        <v>0</v>
      </c>
      <c r="K2733">
        <v>0</v>
      </c>
      <c r="L2733">
        <v>109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1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146.69999999999999</v>
      </c>
      <c r="AA2733">
        <v>2</v>
      </c>
      <c r="AB2733">
        <v>0</v>
      </c>
      <c r="AC2733">
        <f t="shared" si="379"/>
        <v>-1.0169586935483048</v>
      </c>
      <c r="AD2733">
        <f t="shared" si="380"/>
        <v>0.36169328925254379</v>
      </c>
      <c r="AE2733">
        <f t="shared" si="381"/>
        <v>0.26562023335745694</v>
      </c>
      <c r="AF2733">
        <f t="shared" si="382"/>
        <v>0.13407929716158537</v>
      </c>
      <c r="AG2733">
        <f t="shared" si="383"/>
        <v>0</v>
      </c>
      <c r="AH2733">
        <f t="shared" si="384"/>
        <v>0</v>
      </c>
      <c r="AI2733">
        <f t="shared" si="385"/>
        <v>0</v>
      </c>
      <c r="AJ2733">
        <f t="shared" si="386"/>
        <v>0</v>
      </c>
      <c r="AK2733">
        <f t="shared" si="387"/>
        <v>1</v>
      </c>
    </row>
    <row r="2734" spans="1:37" x14ac:dyDescent="0.35">
      <c r="A2734">
        <v>1</v>
      </c>
      <c r="B2734">
        <v>2</v>
      </c>
      <c r="C2734">
        <v>0</v>
      </c>
      <c r="D2734">
        <v>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166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1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99.45</v>
      </c>
      <c r="AA2734">
        <v>0</v>
      </c>
      <c r="AB2734">
        <v>1</v>
      </c>
      <c r="AC2734">
        <f t="shared" si="379"/>
        <v>1.2045426917184971</v>
      </c>
      <c r="AD2734">
        <f t="shared" si="380"/>
        <v>3.3352334993641097</v>
      </c>
      <c r="AE2734">
        <f t="shared" si="381"/>
        <v>0.76933191715124927</v>
      </c>
      <c r="AF2734">
        <f t="shared" si="382"/>
        <v>0.11388624968219552</v>
      </c>
      <c r="AG2734">
        <f t="shared" si="383"/>
        <v>1</v>
      </c>
      <c r="AH2734">
        <f t="shared" si="384"/>
        <v>1</v>
      </c>
      <c r="AI2734">
        <f t="shared" si="385"/>
        <v>0</v>
      </c>
      <c r="AJ2734">
        <f t="shared" si="386"/>
        <v>0</v>
      </c>
      <c r="AK2734">
        <f t="shared" si="387"/>
        <v>0</v>
      </c>
    </row>
    <row r="2735" spans="1:37" x14ac:dyDescent="0.35">
      <c r="A2735">
        <v>1</v>
      </c>
      <c r="B2735">
        <v>2</v>
      </c>
      <c r="C2735">
        <v>0</v>
      </c>
      <c r="D2735">
        <v>3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43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1</v>
      </c>
      <c r="W2735">
        <v>0</v>
      </c>
      <c r="X2735">
        <v>0</v>
      </c>
      <c r="Y2735">
        <v>0</v>
      </c>
      <c r="Z2735">
        <v>176.67</v>
      </c>
      <c r="AA2735">
        <v>2</v>
      </c>
      <c r="AB2735">
        <v>0</v>
      </c>
      <c r="AC2735">
        <f t="shared" si="379"/>
        <v>-0.89777626270928534</v>
      </c>
      <c r="AD2735">
        <f t="shared" si="380"/>
        <v>0.40747476984480158</v>
      </c>
      <c r="AE2735">
        <f t="shared" si="381"/>
        <v>0.28950769035080659</v>
      </c>
      <c r="AF2735">
        <f t="shared" si="382"/>
        <v>0.14844061850356915</v>
      </c>
      <c r="AG2735">
        <f t="shared" si="383"/>
        <v>0</v>
      </c>
      <c r="AH2735">
        <f t="shared" si="384"/>
        <v>0</v>
      </c>
      <c r="AI2735">
        <f t="shared" si="385"/>
        <v>0</v>
      </c>
      <c r="AJ2735">
        <f t="shared" si="386"/>
        <v>0</v>
      </c>
      <c r="AK2735">
        <f t="shared" si="387"/>
        <v>1</v>
      </c>
    </row>
    <row r="2736" spans="1:37" x14ac:dyDescent="0.35">
      <c r="A2736">
        <v>1</v>
      </c>
      <c r="B2736">
        <v>2</v>
      </c>
      <c r="C2736">
        <v>0</v>
      </c>
      <c r="D2736">
        <v>4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12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1</v>
      </c>
      <c r="W2736">
        <v>0</v>
      </c>
      <c r="X2736">
        <v>0</v>
      </c>
      <c r="Y2736">
        <v>0</v>
      </c>
      <c r="Z2736">
        <v>77.78</v>
      </c>
      <c r="AA2736">
        <v>2</v>
      </c>
      <c r="AB2736">
        <v>0</v>
      </c>
      <c r="AC2736">
        <f t="shared" si="379"/>
        <v>-3.4371972908190185</v>
      </c>
      <c r="AD2736">
        <f t="shared" si="380"/>
        <v>3.2154679370469244E-2</v>
      </c>
      <c r="AE2736">
        <f t="shared" si="381"/>
        <v>3.1152965745483995E-2</v>
      </c>
      <c r="AF2736">
        <f t="shared" si="382"/>
        <v>1.3744785821481651E-2</v>
      </c>
      <c r="AG2736">
        <f t="shared" si="383"/>
        <v>0</v>
      </c>
      <c r="AH2736">
        <f t="shared" si="384"/>
        <v>0</v>
      </c>
      <c r="AI2736">
        <f t="shared" si="385"/>
        <v>0</v>
      </c>
      <c r="AJ2736">
        <f t="shared" si="386"/>
        <v>0</v>
      </c>
      <c r="AK2736">
        <f t="shared" si="387"/>
        <v>1</v>
      </c>
    </row>
    <row r="2737" spans="1:37" x14ac:dyDescent="0.35">
      <c r="A2737">
        <v>1</v>
      </c>
      <c r="B2737">
        <v>2</v>
      </c>
      <c r="C2737">
        <v>0</v>
      </c>
      <c r="D2737">
        <v>4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186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1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80.75</v>
      </c>
      <c r="AA2737">
        <v>0</v>
      </c>
      <c r="AB2737">
        <v>0</v>
      </c>
      <c r="AC2737">
        <f t="shared" si="379"/>
        <v>0.32854084391617611</v>
      </c>
      <c r="AD2737">
        <f t="shared" si="380"/>
        <v>1.3889399689172501</v>
      </c>
      <c r="AE2737">
        <f t="shared" si="381"/>
        <v>0.58140429939173632</v>
      </c>
      <c r="AF2737">
        <f t="shared" si="382"/>
        <v>0.37820523660816746</v>
      </c>
      <c r="AG2737">
        <f t="shared" si="383"/>
        <v>1</v>
      </c>
      <c r="AH2737">
        <f t="shared" si="384"/>
        <v>0</v>
      </c>
      <c r="AI2737">
        <f t="shared" si="385"/>
        <v>1</v>
      </c>
      <c r="AJ2737">
        <f t="shared" si="386"/>
        <v>0</v>
      </c>
      <c r="AK2737">
        <f t="shared" si="387"/>
        <v>0</v>
      </c>
    </row>
    <row r="2738" spans="1:37" x14ac:dyDescent="0.35">
      <c r="A2738">
        <v>1</v>
      </c>
      <c r="B2738">
        <v>2</v>
      </c>
      <c r="C2738">
        <v>0</v>
      </c>
      <c r="D2738">
        <v>3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138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1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94.5</v>
      </c>
      <c r="AA2738">
        <v>0</v>
      </c>
      <c r="AB2738">
        <v>1</v>
      </c>
      <c r="AC2738">
        <f t="shared" si="379"/>
        <v>0.31886004358345454</v>
      </c>
      <c r="AD2738">
        <f t="shared" si="380"/>
        <v>1.3755587931538893</v>
      </c>
      <c r="AE2738">
        <f t="shared" si="381"/>
        <v>0.57904641094049336</v>
      </c>
      <c r="AF2738">
        <f t="shared" si="382"/>
        <v>0.23728662589678512</v>
      </c>
      <c r="AG2738">
        <f t="shared" si="383"/>
        <v>1</v>
      </c>
      <c r="AH2738">
        <f t="shared" si="384"/>
        <v>1</v>
      </c>
      <c r="AI2738">
        <f t="shared" si="385"/>
        <v>0</v>
      </c>
      <c r="AJ2738">
        <f t="shared" si="386"/>
        <v>0</v>
      </c>
      <c r="AK2738">
        <f t="shared" si="387"/>
        <v>0</v>
      </c>
    </row>
    <row r="2739" spans="1:37" x14ac:dyDescent="0.35">
      <c r="A2739">
        <v>1</v>
      </c>
      <c r="B2739">
        <v>1</v>
      </c>
      <c r="C2739">
        <v>0</v>
      </c>
      <c r="D2739">
        <v>2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4</v>
      </c>
      <c r="M2739">
        <v>1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1</v>
      </c>
      <c r="AA2739">
        <v>0</v>
      </c>
      <c r="AB2739">
        <v>0</v>
      </c>
      <c r="AC2739">
        <f t="shared" si="379"/>
        <v>-3.0313556873128849</v>
      </c>
      <c r="AD2739">
        <f t="shared" si="380"/>
        <v>4.8250181607757188E-2</v>
      </c>
      <c r="AE2739">
        <f t="shared" si="381"/>
        <v>4.6029261386583607E-2</v>
      </c>
      <c r="AF2739">
        <f t="shared" si="382"/>
        <v>2.0464946316473911E-2</v>
      </c>
      <c r="AG2739">
        <f t="shared" si="383"/>
        <v>0</v>
      </c>
      <c r="AH2739">
        <f t="shared" si="384"/>
        <v>0</v>
      </c>
      <c r="AI2739">
        <f t="shared" si="385"/>
        <v>0</v>
      </c>
      <c r="AJ2739">
        <f t="shared" si="386"/>
        <v>0</v>
      </c>
      <c r="AK2739">
        <f t="shared" si="387"/>
        <v>1</v>
      </c>
    </row>
    <row r="2740" spans="1:37" x14ac:dyDescent="0.35">
      <c r="A2740">
        <v>1</v>
      </c>
      <c r="B2740">
        <v>2</v>
      </c>
      <c r="C2740">
        <v>0</v>
      </c>
      <c r="D2740">
        <v>3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52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1</v>
      </c>
      <c r="W2740">
        <v>0</v>
      </c>
      <c r="X2740">
        <v>0</v>
      </c>
      <c r="Y2740">
        <v>0</v>
      </c>
      <c r="Z2740">
        <v>79.2</v>
      </c>
      <c r="AA2740">
        <v>1</v>
      </c>
      <c r="AB2740">
        <v>1</v>
      </c>
      <c r="AC2740">
        <f t="shared" si="379"/>
        <v>-1.8521160791854652</v>
      </c>
      <c r="AD2740">
        <f t="shared" si="380"/>
        <v>0.15690479180822145</v>
      </c>
      <c r="AE2740">
        <f t="shared" si="381"/>
        <v>0.13562463646034525</v>
      </c>
      <c r="AF2740">
        <f t="shared" si="382"/>
        <v>0.86766141292520249</v>
      </c>
      <c r="AG2740">
        <f t="shared" si="383"/>
        <v>0</v>
      </c>
      <c r="AH2740">
        <f t="shared" si="384"/>
        <v>0</v>
      </c>
      <c r="AI2740">
        <f t="shared" si="385"/>
        <v>0</v>
      </c>
      <c r="AJ2740">
        <f t="shared" si="386"/>
        <v>1</v>
      </c>
      <c r="AK2740">
        <f t="shared" si="387"/>
        <v>0</v>
      </c>
    </row>
    <row r="2741" spans="1:37" x14ac:dyDescent="0.35">
      <c r="A2741">
        <v>1</v>
      </c>
      <c r="B2741">
        <v>2</v>
      </c>
      <c r="C2741">
        <v>2</v>
      </c>
      <c r="D2741">
        <v>2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1</v>
      </c>
      <c r="K2741">
        <v>0</v>
      </c>
      <c r="L2741">
        <v>19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1</v>
      </c>
      <c r="X2741">
        <v>0</v>
      </c>
      <c r="Y2741">
        <v>0</v>
      </c>
      <c r="Z2741">
        <v>174</v>
      </c>
      <c r="AA2741">
        <v>1</v>
      </c>
      <c r="AB2741">
        <v>0</v>
      </c>
      <c r="AC2741">
        <f t="shared" si="379"/>
        <v>-2.5165707970288755</v>
      </c>
      <c r="AD2741">
        <f t="shared" si="380"/>
        <v>8.0735992692957503E-2</v>
      </c>
      <c r="AE2741">
        <f t="shared" si="381"/>
        <v>7.4704639466833242E-2</v>
      </c>
      <c r="AF2741">
        <f t="shared" si="382"/>
        <v>3.3719615396457625E-2</v>
      </c>
      <c r="AG2741">
        <f t="shared" si="383"/>
        <v>0</v>
      </c>
      <c r="AH2741">
        <f t="shared" si="384"/>
        <v>0</v>
      </c>
      <c r="AI2741">
        <f t="shared" si="385"/>
        <v>0</v>
      </c>
      <c r="AJ2741">
        <f t="shared" si="386"/>
        <v>0</v>
      </c>
      <c r="AK2741">
        <f t="shared" si="387"/>
        <v>1</v>
      </c>
    </row>
    <row r="2742" spans="1:37" x14ac:dyDescent="0.35">
      <c r="A2742">
        <v>1</v>
      </c>
      <c r="B2742">
        <v>1</v>
      </c>
      <c r="C2742">
        <v>2</v>
      </c>
      <c r="D2742">
        <v>3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1</v>
      </c>
      <c r="K2742">
        <v>0</v>
      </c>
      <c r="L2742">
        <v>1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1</v>
      </c>
      <c r="V2742">
        <v>0</v>
      </c>
      <c r="W2742">
        <v>0</v>
      </c>
      <c r="X2742">
        <v>0</v>
      </c>
      <c r="Y2742">
        <v>0</v>
      </c>
      <c r="Z2742">
        <v>221.33</v>
      </c>
      <c r="AA2742">
        <v>2</v>
      </c>
      <c r="AB2742">
        <v>0</v>
      </c>
      <c r="AC2742">
        <f t="shared" si="379"/>
        <v>-1.7292292882264784</v>
      </c>
      <c r="AD2742">
        <f t="shared" si="380"/>
        <v>0.17742109781860457</v>
      </c>
      <c r="AE2742">
        <f t="shared" si="381"/>
        <v>0.15068618877928272</v>
      </c>
      <c r="AF2742">
        <f t="shared" si="382"/>
        <v>7.0931813524823792E-2</v>
      </c>
      <c r="AG2742">
        <f t="shared" si="383"/>
        <v>0</v>
      </c>
      <c r="AH2742">
        <f t="shared" si="384"/>
        <v>0</v>
      </c>
      <c r="AI2742">
        <f t="shared" si="385"/>
        <v>0</v>
      </c>
      <c r="AJ2742">
        <f t="shared" si="386"/>
        <v>0</v>
      </c>
      <c r="AK2742">
        <f t="shared" si="387"/>
        <v>1</v>
      </c>
    </row>
    <row r="2743" spans="1:37" x14ac:dyDescent="0.35">
      <c r="A2743">
        <v>1</v>
      </c>
      <c r="B2743">
        <v>2</v>
      </c>
      <c r="C2743">
        <v>0</v>
      </c>
      <c r="D2743">
        <v>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32</v>
      </c>
      <c r="M2743">
        <v>1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78.3</v>
      </c>
      <c r="AA2743">
        <v>0</v>
      </c>
      <c r="AB2743">
        <v>1</v>
      </c>
      <c r="AC2743">
        <f t="shared" si="379"/>
        <v>-0.85595178418866968</v>
      </c>
      <c r="AD2743">
        <f t="shared" si="380"/>
        <v>0.42487860583475839</v>
      </c>
      <c r="AE2743">
        <f t="shared" si="381"/>
        <v>0.2981858272662079</v>
      </c>
      <c r="AF2743">
        <f t="shared" si="382"/>
        <v>0.5255130023530229</v>
      </c>
      <c r="AG2743">
        <f t="shared" si="383"/>
        <v>0</v>
      </c>
      <c r="AH2743">
        <f t="shared" si="384"/>
        <v>0</v>
      </c>
      <c r="AI2743">
        <f t="shared" si="385"/>
        <v>0</v>
      </c>
      <c r="AJ2743">
        <f t="shared" si="386"/>
        <v>1</v>
      </c>
      <c r="AK2743">
        <f t="shared" si="387"/>
        <v>0</v>
      </c>
    </row>
    <row r="2744" spans="1:37" x14ac:dyDescent="0.35">
      <c r="A2744">
        <v>1</v>
      </c>
      <c r="B2744">
        <v>2</v>
      </c>
      <c r="C2744">
        <v>0</v>
      </c>
      <c r="D2744">
        <v>7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137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1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102.73</v>
      </c>
      <c r="AA2744">
        <v>1</v>
      </c>
      <c r="AB2744">
        <v>0</v>
      </c>
      <c r="AC2744">
        <f t="shared" si="379"/>
        <v>-0.22628929210625248</v>
      </c>
      <c r="AD2744">
        <f t="shared" si="380"/>
        <v>0.79748736149311217</v>
      </c>
      <c r="AE2744">
        <f t="shared" si="381"/>
        <v>0.44366785468280917</v>
      </c>
      <c r="AF2744">
        <f t="shared" si="382"/>
        <v>0.25466584545097176</v>
      </c>
      <c r="AG2744">
        <f t="shared" si="383"/>
        <v>0</v>
      </c>
      <c r="AH2744">
        <f t="shared" si="384"/>
        <v>0</v>
      </c>
      <c r="AI2744">
        <f t="shared" si="385"/>
        <v>0</v>
      </c>
      <c r="AJ2744">
        <f t="shared" si="386"/>
        <v>0</v>
      </c>
      <c r="AK2744">
        <f t="shared" si="387"/>
        <v>1</v>
      </c>
    </row>
    <row r="2745" spans="1:37" x14ac:dyDescent="0.35">
      <c r="A2745">
        <v>1</v>
      </c>
      <c r="B2745">
        <v>2</v>
      </c>
      <c r="C2745">
        <v>0</v>
      </c>
      <c r="D2745">
        <v>4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1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1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89</v>
      </c>
      <c r="AA2745">
        <v>1</v>
      </c>
      <c r="AB2745">
        <v>0</v>
      </c>
      <c r="AC2745">
        <f t="shared" si="379"/>
        <v>-2.663523153831167</v>
      </c>
      <c r="AD2745">
        <f t="shared" si="380"/>
        <v>6.9702217009957546E-2</v>
      </c>
      <c r="AE2745">
        <f t="shared" si="381"/>
        <v>6.5160393146412171E-2</v>
      </c>
      <c r="AF2745">
        <f t="shared" si="382"/>
        <v>2.9262895901579263E-2</v>
      </c>
      <c r="AG2745">
        <f t="shared" si="383"/>
        <v>0</v>
      </c>
      <c r="AH2745">
        <f t="shared" si="384"/>
        <v>0</v>
      </c>
      <c r="AI2745">
        <f t="shared" si="385"/>
        <v>0</v>
      </c>
      <c r="AJ2745">
        <f t="shared" si="386"/>
        <v>0</v>
      </c>
      <c r="AK2745">
        <f t="shared" si="387"/>
        <v>1</v>
      </c>
    </row>
    <row r="2746" spans="1:37" x14ac:dyDescent="0.35">
      <c r="A2746">
        <v>1</v>
      </c>
      <c r="B2746">
        <v>2</v>
      </c>
      <c r="C2746">
        <v>0</v>
      </c>
      <c r="D2746">
        <v>3</v>
      </c>
      <c r="E2746">
        <v>0</v>
      </c>
      <c r="F2746">
        <v>0</v>
      </c>
      <c r="G2746">
        <v>0</v>
      </c>
      <c r="H2746">
        <v>1</v>
      </c>
      <c r="I2746">
        <v>0</v>
      </c>
      <c r="J2746">
        <v>0</v>
      </c>
      <c r="K2746">
        <v>0</v>
      </c>
      <c r="L2746">
        <v>14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1</v>
      </c>
      <c r="V2746">
        <v>0</v>
      </c>
      <c r="W2746">
        <v>0</v>
      </c>
      <c r="X2746">
        <v>0</v>
      </c>
      <c r="Y2746">
        <v>0</v>
      </c>
      <c r="Z2746">
        <v>98.67</v>
      </c>
      <c r="AA2746">
        <v>1</v>
      </c>
      <c r="AB2746">
        <v>0</v>
      </c>
      <c r="AC2746">
        <f t="shared" si="379"/>
        <v>-2.5348844891049422</v>
      </c>
      <c r="AD2746">
        <f t="shared" si="380"/>
        <v>7.9270875385673331E-2</v>
      </c>
      <c r="AE2746">
        <f t="shared" si="381"/>
        <v>7.3448544933028229E-2</v>
      </c>
      <c r="AF2746">
        <f t="shared" si="382"/>
        <v>3.3130457585082179E-2</v>
      </c>
      <c r="AG2746">
        <f t="shared" si="383"/>
        <v>0</v>
      </c>
      <c r="AH2746">
        <f t="shared" si="384"/>
        <v>0</v>
      </c>
      <c r="AI2746">
        <f t="shared" si="385"/>
        <v>0</v>
      </c>
      <c r="AJ2746">
        <f t="shared" si="386"/>
        <v>0</v>
      </c>
      <c r="AK2746">
        <f t="shared" si="387"/>
        <v>1</v>
      </c>
    </row>
    <row r="2747" spans="1:37" x14ac:dyDescent="0.35">
      <c r="A2747">
        <v>1</v>
      </c>
      <c r="B2747">
        <v>2</v>
      </c>
      <c r="C2747">
        <v>0</v>
      </c>
      <c r="D2747">
        <v>4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166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1</v>
      </c>
      <c r="V2747">
        <v>0</v>
      </c>
      <c r="W2747">
        <v>0</v>
      </c>
      <c r="X2747">
        <v>0</v>
      </c>
      <c r="Y2747">
        <v>0</v>
      </c>
      <c r="Z2747">
        <v>118.8</v>
      </c>
      <c r="AA2747">
        <v>2</v>
      </c>
      <c r="AB2747">
        <v>1</v>
      </c>
      <c r="AC2747">
        <f t="shared" si="379"/>
        <v>-0.98722601356725104</v>
      </c>
      <c r="AD2747">
        <f t="shared" si="380"/>
        <v>0.37260887068597337</v>
      </c>
      <c r="AE2747">
        <f t="shared" si="381"/>
        <v>0.27146033997271107</v>
      </c>
      <c r="AF2747">
        <f t="shared" si="382"/>
        <v>0.56629361133905609</v>
      </c>
      <c r="AG2747">
        <f t="shared" si="383"/>
        <v>0</v>
      </c>
      <c r="AH2747">
        <f t="shared" si="384"/>
        <v>0</v>
      </c>
      <c r="AI2747">
        <f t="shared" si="385"/>
        <v>0</v>
      </c>
      <c r="AJ2747">
        <f t="shared" si="386"/>
        <v>1</v>
      </c>
      <c r="AK2747">
        <f t="shared" si="387"/>
        <v>0</v>
      </c>
    </row>
    <row r="2748" spans="1:37" x14ac:dyDescent="0.35">
      <c r="A2748">
        <v>1</v>
      </c>
      <c r="B2748">
        <v>2</v>
      </c>
      <c r="C2748">
        <v>0</v>
      </c>
      <c r="D2748">
        <v>3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57</v>
      </c>
      <c r="M2748">
        <v>0</v>
      </c>
      <c r="N2748">
        <v>1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108</v>
      </c>
      <c r="AA2748">
        <v>1</v>
      </c>
      <c r="AB2748">
        <v>1</v>
      </c>
      <c r="AC2748">
        <f t="shared" si="379"/>
        <v>-1.0294735028194837</v>
      </c>
      <c r="AD2748">
        <f t="shared" si="380"/>
        <v>0.35719497321703314</v>
      </c>
      <c r="AE2748">
        <f t="shared" si="381"/>
        <v>0.26318618935815424</v>
      </c>
      <c r="AF2748">
        <f t="shared" si="382"/>
        <v>0.57973690397491839</v>
      </c>
      <c r="AG2748">
        <f t="shared" si="383"/>
        <v>0</v>
      </c>
      <c r="AH2748">
        <f t="shared" si="384"/>
        <v>0</v>
      </c>
      <c r="AI2748">
        <f t="shared" si="385"/>
        <v>0</v>
      </c>
      <c r="AJ2748">
        <f t="shared" si="386"/>
        <v>1</v>
      </c>
      <c r="AK2748">
        <f t="shared" si="387"/>
        <v>0</v>
      </c>
    </row>
    <row r="2749" spans="1:37" x14ac:dyDescent="0.35">
      <c r="A2749">
        <v>1</v>
      </c>
      <c r="B2749">
        <v>2</v>
      </c>
      <c r="C2749">
        <v>0</v>
      </c>
      <c r="D2749">
        <v>5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3</v>
      </c>
      <c r="M2749">
        <v>0</v>
      </c>
      <c r="N2749">
        <v>1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92.6</v>
      </c>
      <c r="AA2749">
        <v>1</v>
      </c>
      <c r="AB2749">
        <v>1</v>
      </c>
      <c r="AC2749">
        <f t="shared" si="379"/>
        <v>-1.9034895538571202</v>
      </c>
      <c r="AD2749">
        <f t="shared" si="380"/>
        <v>0.14904760105969511</v>
      </c>
      <c r="AE2749">
        <f t="shared" si="381"/>
        <v>0.12971403527777073</v>
      </c>
      <c r="AF2749">
        <f t="shared" si="382"/>
        <v>0.88701302997677378</v>
      </c>
      <c r="AG2749">
        <f t="shared" si="383"/>
        <v>0</v>
      </c>
      <c r="AH2749">
        <f t="shared" si="384"/>
        <v>0</v>
      </c>
      <c r="AI2749">
        <f t="shared" si="385"/>
        <v>0</v>
      </c>
      <c r="AJ2749">
        <f t="shared" si="386"/>
        <v>1</v>
      </c>
      <c r="AK2749">
        <f t="shared" si="387"/>
        <v>0</v>
      </c>
    </row>
    <row r="2750" spans="1:37" x14ac:dyDescent="0.35">
      <c r="A2750">
        <v>1</v>
      </c>
      <c r="B2750">
        <v>2</v>
      </c>
      <c r="C2750">
        <v>0</v>
      </c>
      <c r="D2750">
        <v>1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13</v>
      </c>
      <c r="M2750">
        <v>0</v>
      </c>
      <c r="N2750">
        <v>1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85</v>
      </c>
      <c r="AA2750">
        <v>0</v>
      </c>
      <c r="AB2750">
        <v>0</v>
      </c>
      <c r="AC2750">
        <f t="shared" si="379"/>
        <v>-1.2230449998634831</v>
      </c>
      <c r="AD2750">
        <f t="shared" si="380"/>
        <v>0.29433255840849198</v>
      </c>
      <c r="AE2750">
        <f t="shared" si="381"/>
        <v>0.22740103113098117</v>
      </c>
      <c r="AF2750">
        <f t="shared" si="382"/>
        <v>0.11204587581169302</v>
      </c>
      <c r="AG2750">
        <f t="shared" si="383"/>
        <v>0</v>
      </c>
      <c r="AH2750">
        <f t="shared" si="384"/>
        <v>0</v>
      </c>
      <c r="AI2750">
        <f t="shared" si="385"/>
        <v>0</v>
      </c>
      <c r="AJ2750">
        <f t="shared" si="386"/>
        <v>0</v>
      </c>
      <c r="AK2750">
        <f t="shared" si="387"/>
        <v>1</v>
      </c>
    </row>
    <row r="2751" spans="1:37" x14ac:dyDescent="0.35">
      <c r="A2751">
        <v>1</v>
      </c>
      <c r="B2751">
        <v>2</v>
      </c>
      <c r="C2751">
        <v>0</v>
      </c>
      <c r="D2751">
        <v>4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4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1</v>
      </c>
      <c r="W2751">
        <v>0</v>
      </c>
      <c r="X2751">
        <v>0</v>
      </c>
      <c r="Y2751">
        <v>0</v>
      </c>
      <c r="Z2751">
        <v>75</v>
      </c>
      <c r="AA2751">
        <v>1</v>
      </c>
      <c r="AB2751">
        <v>0</v>
      </c>
      <c r="AC2751">
        <f t="shared" si="379"/>
        <v>-2.0085931302265894</v>
      </c>
      <c r="AD2751">
        <f t="shared" si="380"/>
        <v>0.13417731194810517</v>
      </c>
      <c r="AE2751">
        <f t="shared" si="381"/>
        <v>0.11830364664731058</v>
      </c>
      <c r="AF2751">
        <f t="shared" si="382"/>
        <v>5.4680955421946995E-2</v>
      </c>
      <c r="AG2751">
        <f t="shared" si="383"/>
        <v>0</v>
      </c>
      <c r="AH2751">
        <f t="shared" si="384"/>
        <v>0</v>
      </c>
      <c r="AI2751">
        <f t="shared" si="385"/>
        <v>0</v>
      </c>
      <c r="AJ2751">
        <f t="shared" si="386"/>
        <v>0</v>
      </c>
      <c r="AK2751">
        <f t="shared" si="387"/>
        <v>1</v>
      </c>
    </row>
    <row r="2752" spans="1:37" x14ac:dyDescent="0.35">
      <c r="A2752">
        <v>1</v>
      </c>
      <c r="B2752">
        <v>2</v>
      </c>
      <c r="C2752">
        <v>0</v>
      </c>
      <c r="D2752">
        <v>6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85</v>
      </c>
      <c r="M2752">
        <v>0</v>
      </c>
      <c r="N2752">
        <v>1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72.25</v>
      </c>
      <c r="AA2752">
        <v>1</v>
      </c>
      <c r="AB2752">
        <v>0</v>
      </c>
      <c r="AC2752">
        <f t="shared" si="379"/>
        <v>-1.1575098245255575</v>
      </c>
      <c r="AD2752">
        <f t="shared" si="380"/>
        <v>0.31426778924891363</v>
      </c>
      <c r="AE2752">
        <f t="shared" si="381"/>
        <v>0.23912005743404352</v>
      </c>
      <c r="AF2752">
        <f t="shared" si="382"/>
        <v>0.11868386411568949</v>
      </c>
      <c r="AG2752">
        <f t="shared" si="383"/>
        <v>0</v>
      </c>
      <c r="AH2752">
        <f t="shared" si="384"/>
        <v>0</v>
      </c>
      <c r="AI2752">
        <f t="shared" si="385"/>
        <v>0</v>
      </c>
      <c r="AJ2752">
        <f t="shared" si="386"/>
        <v>0</v>
      </c>
      <c r="AK2752">
        <f t="shared" si="387"/>
        <v>1</v>
      </c>
    </row>
    <row r="2753" spans="1:37" x14ac:dyDescent="0.35">
      <c r="A2753">
        <v>1</v>
      </c>
      <c r="B2753">
        <v>2</v>
      </c>
      <c r="C2753">
        <v>0</v>
      </c>
      <c r="D2753">
        <v>3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279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1</v>
      </c>
      <c r="V2753">
        <v>0</v>
      </c>
      <c r="W2753">
        <v>0</v>
      </c>
      <c r="X2753">
        <v>0</v>
      </c>
      <c r="Y2753">
        <v>0</v>
      </c>
      <c r="Z2753">
        <v>110</v>
      </c>
      <c r="AA2753">
        <v>0</v>
      </c>
      <c r="AB2753">
        <v>1</v>
      </c>
      <c r="AC2753">
        <f t="shared" si="379"/>
        <v>2.4650324229724903</v>
      </c>
      <c r="AD2753">
        <f t="shared" si="380"/>
        <v>11.763863565221813</v>
      </c>
      <c r="AE2753">
        <f t="shared" si="381"/>
        <v>0.92165381626886567</v>
      </c>
      <c r="AF2753">
        <f t="shared" si="382"/>
        <v>3.5432174300386234E-2</v>
      </c>
      <c r="AG2753">
        <f t="shared" si="383"/>
        <v>1</v>
      </c>
      <c r="AH2753">
        <f t="shared" si="384"/>
        <v>1</v>
      </c>
      <c r="AI2753">
        <f t="shared" si="385"/>
        <v>0</v>
      </c>
      <c r="AJ2753">
        <f t="shared" si="386"/>
        <v>0</v>
      </c>
      <c r="AK2753">
        <f t="shared" si="387"/>
        <v>0</v>
      </c>
    </row>
    <row r="2754" spans="1:37" x14ac:dyDescent="0.35">
      <c r="A2754">
        <v>1</v>
      </c>
      <c r="B2754">
        <v>2</v>
      </c>
      <c r="C2754">
        <v>0</v>
      </c>
      <c r="D2754">
        <v>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88</v>
      </c>
      <c r="M2754">
        <v>0</v>
      </c>
      <c r="N2754">
        <v>0</v>
      </c>
      <c r="O2754">
        <v>0</v>
      </c>
      <c r="P2754">
        <v>1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117</v>
      </c>
      <c r="AA2754">
        <v>1</v>
      </c>
      <c r="AB2754">
        <v>0</v>
      </c>
      <c r="AC2754">
        <f t="shared" si="379"/>
        <v>-1.0328366457138896</v>
      </c>
      <c r="AD2754">
        <f t="shared" si="380"/>
        <v>0.35599569328622371</v>
      </c>
      <c r="AE2754">
        <f t="shared" si="381"/>
        <v>0.26253453093459062</v>
      </c>
      <c r="AF2754">
        <f t="shared" si="382"/>
        <v>0.13225831019107523</v>
      </c>
      <c r="AG2754">
        <f t="shared" si="383"/>
        <v>0</v>
      </c>
      <c r="AH2754">
        <f t="shared" si="384"/>
        <v>0</v>
      </c>
      <c r="AI2754">
        <f t="shared" si="385"/>
        <v>0</v>
      </c>
      <c r="AJ2754">
        <f t="shared" si="386"/>
        <v>0</v>
      </c>
      <c r="AK2754">
        <f t="shared" si="387"/>
        <v>1</v>
      </c>
    </row>
    <row r="2755" spans="1:37" x14ac:dyDescent="0.35">
      <c r="A2755">
        <v>1</v>
      </c>
      <c r="B2755">
        <v>2</v>
      </c>
      <c r="C2755">
        <v>0</v>
      </c>
      <c r="D2755">
        <v>4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94</v>
      </c>
      <c r="M2755">
        <v>0</v>
      </c>
      <c r="N2755">
        <v>0</v>
      </c>
      <c r="O2755">
        <v>0</v>
      </c>
      <c r="P2755">
        <v>1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127.93</v>
      </c>
      <c r="AA2755">
        <v>0</v>
      </c>
      <c r="AB2755">
        <v>1</v>
      </c>
      <c r="AC2755">
        <f t="shared" si="379"/>
        <v>0.5070337689295159</v>
      </c>
      <c r="AD2755">
        <f t="shared" si="380"/>
        <v>1.6603588752783862</v>
      </c>
      <c r="AE2755">
        <f t="shared" si="381"/>
        <v>0.62411086365355217</v>
      </c>
      <c r="AF2755">
        <f t="shared" si="382"/>
        <v>0.20473825775924154</v>
      </c>
      <c r="AG2755">
        <f t="shared" si="383"/>
        <v>1</v>
      </c>
      <c r="AH2755">
        <f t="shared" si="384"/>
        <v>1</v>
      </c>
      <c r="AI2755">
        <f t="shared" si="385"/>
        <v>0</v>
      </c>
      <c r="AJ2755">
        <f t="shared" si="386"/>
        <v>0</v>
      </c>
      <c r="AK2755">
        <f t="shared" si="387"/>
        <v>0</v>
      </c>
    </row>
    <row r="2756" spans="1:37" x14ac:dyDescent="0.35">
      <c r="A2756">
        <v>1</v>
      </c>
      <c r="B2756">
        <v>2</v>
      </c>
      <c r="C2756">
        <v>0</v>
      </c>
      <c r="D2756">
        <v>4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23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1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124</v>
      </c>
      <c r="AA2756">
        <v>2</v>
      </c>
      <c r="AB2756">
        <v>0</v>
      </c>
      <c r="AC2756">
        <f t="shared" si="379"/>
        <v>-3.1222142383039677</v>
      </c>
      <c r="AD2756">
        <f t="shared" si="380"/>
        <v>4.4059502094146365E-2</v>
      </c>
      <c r="AE2756">
        <f t="shared" si="381"/>
        <v>4.2200183041074771E-2</v>
      </c>
      <c r="AF2756">
        <f t="shared" si="382"/>
        <v>1.8725250289586007E-2</v>
      </c>
      <c r="AG2756">
        <f t="shared" si="383"/>
        <v>0</v>
      </c>
      <c r="AH2756">
        <f t="shared" si="384"/>
        <v>0</v>
      </c>
      <c r="AI2756">
        <f t="shared" si="385"/>
        <v>0</v>
      </c>
      <c r="AJ2756">
        <f t="shared" si="386"/>
        <v>0</v>
      </c>
      <c r="AK2756">
        <f t="shared" si="387"/>
        <v>1</v>
      </c>
    </row>
    <row r="2757" spans="1:37" x14ac:dyDescent="0.35">
      <c r="A2757">
        <v>1</v>
      </c>
      <c r="B2757">
        <v>2</v>
      </c>
      <c r="C2757">
        <v>0</v>
      </c>
      <c r="D2757">
        <v>1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2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1</v>
      </c>
      <c r="W2757">
        <v>0</v>
      </c>
      <c r="X2757">
        <v>0</v>
      </c>
      <c r="Y2757">
        <v>0</v>
      </c>
      <c r="Z2757">
        <v>100</v>
      </c>
      <c r="AA2757">
        <v>0</v>
      </c>
      <c r="AB2757">
        <v>1</v>
      </c>
      <c r="AC2757">
        <f t="shared" si="379"/>
        <v>-0.90020291794651452</v>
      </c>
      <c r="AD2757">
        <f t="shared" si="380"/>
        <v>0.40648716782995703</v>
      </c>
      <c r="AE2757">
        <f t="shared" si="381"/>
        <v>0.28900879945966268</v>
      </c>
      <c r="AF2757">
        <f t="shared" si="382"/>
        <v>0.53908893406491543</v>
      </c>
      <c r="AG2757">
        <f t="shared" si="383"/>
        <v>0</v>
      </c>
      <c r="AH2757">
        <f t="shared" si="384"/>
        <v>0</v>
      </c>
      <c r="AI2757">
        <f t="shared" si="385"/>
        <v>0</v>
      </c>
      <c r="AJ2757">
        <f t="shared" si="386"/>
        <v>1</v>
      </c>
      <c r="AK2757">
        <f t="shared" si="387"/>
        <v>0</v>
      </c>
    </row>
    <row r="2758" spans="1:37" x14ac:dyDescent="0.35">
      <c r="A2758">
        <v>1</v>
      </c>
      <c r="B2758">
        <v>2</v>
      </c>
      <c r="C2758">
        <v>2</v>
      </c>
      <c r="D2758">
        <v>1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1</v>
      </c>
      <c r="K2758">
        <v>0</v>
      </c>
      <c r="L2758">
        <v>36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1</v>
      </c>
      <c r="X2758">
        <v>0</v>
      </c>
      <c r="Y2758">
        <v>0</v>
      </c>
      <c r="Z2758">
        <v>206</v>
      </c>
      <c r="AA2758">
        <v>0</v>
      </c>
      <c r="AB2758">
        <v>0</v>
      </c>
      <c r="AC2758">
        <f t="shared" si="379"/>
        <v>-0.55409970301645473</v>
      </c>
      <c r="AD2758">
        <f t="shared" si="380"/>
        <v>0.57458932944409491</v>
      </c>
      <c r="AE2758">
        <f t="shared" si="381"/>
        <v>0.3649137706572369</v>
      </c>
      <c r="AF2758">
        <f t="shared" si="382"/>
        <v>0.19716730402251889</v>
      </c>
      <c r="AG2758">
        <f t="shared" si="383"/>
        <v>0</v>
      </c>
      <c r="AH2758">
        <f t="shared" si="384"/>
        <v>0</v>
      </c>
      <c r="AI2758">
        <f t="shared" si="385"/>
        <v>0</v>
      </c>
      <c r="AJ2758">
        <f t="shared" si="386"/>
        <v>0</v>
      </c>
      <c r="AK2758">
        <f t="shared" si="387"/>
        <v>1</v>
      </c>
    </row>
    <row r="2759" spans="1:37" x14ac:dyDescent="0.35">
      <c r="A2759">
        <v>1</v>
      </c>
      <c r="B2759">
        <v>2</v>
      </c>
      <c r="C2759">
        <v>0</v>
      </c>
      <c r="D2759">
        <v>4</v>
      </c>
      <c r="E2759">
        <v>0</v>
      </c>
      <c r="F2759">
        <v>0</v>
      </c>
      <c r="G2759">
        <v>0</v>
      </c>
      <c r="H2759">
        <v>1</v>
      </c>
      <c r="I2759">
        <v>0</v>
      </c>
      <c r="J2759">
        <v>0</v>
      </c>
      <c r="K2759">
        <v>0</v>
      </c>
      <c r="L2759">
        <v>112</v>
      </c>
      <c r="M2759">
        <v>0</v>
      </c>
      <c r="N2759">
        <v>0</v>
      </c>
      <c r="O2759">
        <v>0</v>
      </c>
      <c r="P2759">
        <v>1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107.95</v>
      </c>
      <c r="AA2759">
        <v>1</v>
      </c>
      <c r="AB2759">
        <v>0</v>
      </c>
      <c r="AC2759">
        <f t="shared" si="379"/>
        <v>-0.87795051265992541</v>
      </c>
      <c r="AD2759">
        <f t="shared" si="380"/>
        <v>0.41563387573010857</v>
      </c>
      <c r="AE2759">
        <f t="shared" si="381"/>
        <v>0.29360266298780591</v>
      </c>
      <c r="AF2759">
        <f t="shared" si="382"/>
        <v>0.1509509466375793</v>
      </c>
      <c r="AG2759">
        <f t="shared" si="383"/>
        <v>0</v>
      </c>
      <c r="AH2759">
        <f t="shared" si="384"/>
        <v>0</v>
      </c>
      <c r="AI2759">
        <f t="shared" si="385"/>
        <v>0</v>
      </c>
      <c r="AJ2759">
        <f t="shared" si="386"/>
        <v>0</v>
      </c>
      <c r="AK2759">
        <f t="shared" si="387"/>
        <v>1</v>
      </c>
    </row>
    <row r="2760" spans="1:37" x14ac:dyDescent="0.35">
      <c r="A2760">
        <v>1</v>
      </c>
      <c r="B2760">
        <v>2</v>
      </c>
      <c r="C2760">
        <v>0</v>
      </c>
      <c r="D2760">
        <v>3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116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1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129.6</v>
      </c>
      <c r="AA2760">
        <v>2</v>
      </c>
      <c r="AB2760">
        <v>0</v>
      </c>
      <c r="AC2760">
        <f t="shared" si="379"/>
        <v>-1.8440052391629043</v>
      </c>
      <c r="AD2760">
        <f t="shared" si="380"/>
        <v>0.15818259650297936</v>
      </c>
      <c r="AE2760">
        <f t="shared" si="381"/>
        <v>0.1365782882428008</v>
      </c>
      <c r="AF2760">
        <f t="shared" si="382"/>
        <v>6.3777034695517168E-2</v>
      </c>
      <c r="AG2760">
        <f t="shared" si="383"/>
        <v>0</v>
      </c>
      <c r="AH2760">
        <f t="shared" si="384"/>
        <v>0</v>
      </c>
      <c r="AI2760">
        <f t="shared" si="385"/>
        <v>0</v>
      </c>
      <c r="AJ2760">
        <f t="shared" si="386"/>
        <v>0</v>
      </c>
      <c r="AK2760">
        <f t="shared" si="387"/>
        <v>1</v>
      </c>
    </row>
    <row r="2761" spans="1:37" x14ac:dyDescent="0.35">
      <c r="A2761">
        <v>1</v>
      </c>
      <c r="B2761">
        <v>3</v>
      </c>
      <c r="C2761">
        <v>0</v>
      </c>
      <c r="D2761">
        <v>3</v>
      </c>
      <c r="E2761">
        <v>0</v>
      </c>
      <c r="F2761">
        <v>0</v>
      </c>
      <c r="G2761">
        <v>0</v>
      </c>
      <c r="H2761">
        <v>1</v>
      </c>
      <c r="I2761">
        <v>0</v>
      </c>
      <c r="J2761">
        <v>0</v>
      </c>
      <c r="K2761">
        <v>0</v>
      </c>
      <c r="L2761">
        <v>43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1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144.9</v>
      </c>
      <c r="AA2761">
        <v>0</v>
      </c>
      <c r="AB2761">
        <v>1</v>
      </c>
      <c r="AC2761">
        <f t="shared" si="379"/>
        <v>0.26949372511506908</v>
      </c>
      <c r="AD2761">
        <f t="shared" si="380"/>
        <v>1.3093014164846448</v>
      </c>
      <c r="AE2761">
        <f t="shared" si="381"/>
        <v>0.56696861100000584</v>
      </c>
      <c r="AF2761">
        <f t="shared" si="382"/>
        <v>0.24644098422320998</v>
      </c>
      <c r="AG2761">
        <f t="shared" si="383"/>
        <v>1</v>
      </c>
      <c r="AH2761">
        <f t="shared" si="384"/>
        <v>1</v>
      </c>
      <c r="AI2761">
        <f t="shared" si="385"/>
        <v>0</v>
      </c>
      <c r="AJ2761">
        <f t="shared" si="386"/>
        <v>0</v>
      </c>
      <c r="AK2761">
        <f t="shared" si="387"/>
        <v>0</v>
      </c>
    </row>
    <row r="2762" spans="1:37" x14ac:dyDescent="0.35">
      <c r="A2762">
        <v>1</v>
      </c>
      <c r="B2762">
        <v>2</v>
      </c>
      <c r="C2762">
        <v>0</v>
      </c>
      <c r="D2762">
        <v>5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108</v>
      </c>
      <c r="M2762">
        <v>0</v>
      </c>
      <c r="N2762">
        <v>0</v>
      </c>
      <c r="O2762">
        <v>0</v>
      </c>
      <c r="P2762">
        <v>1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74.540000000000006</v>
      </c>
      <c r="AA2762">
        <v>0</v>
      </c>
      <c r="AB2762">
        <v>0</v>
      </c>
      <c r="AC2762">
        <f t="shared" si="379"/>
        <v>-0.40452370758792022</v>
      </c>
      <c r="AD2762">
        <f t="shared" si="380"/>
        <v>0.66729456251786468</v>
      </c>
      <c r="AE2762">
        <f t="shared" si="381"/>
        <v>0.40022595737981048</v>
      </c>
      <c r="AF2762">
        <f t="shared" si="382"/>
        <v>0.22201233382616795</v>
      </c>
      <c r="AG2762">
        <f t="shared" si="383"/>
        <v>0</v>
      </c>
      <c r="AH2762">
        <f t="shared" si="384"/>
        <v>0</v>
      </c>
      <c r="AI2762">
        <f t="shared" si="385"/>
        <v>0</v>
      </c>
      <c r="AJ2762">
        <f t="shared" si="386"/>
        <v>0</v>
      </c>
      <c r="AK2762">
        <f t="shared" si="387"/>
        <v>1</v>
      </c>
    </row>
    <row r="2763" spans="1:37" x14ac:dyDescent="0.35">
      <c r="A2763">
        <v>1</v>
      </c>
      <c r="B2763">
        <v>2</v>
      </c>
      <c r="C2763">
        <v>0</v>
      </c>
      <c r="D2763">
        <v>6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160</v>
      </c>
      <c r="M2763">
        <v>0</v>
      </c>
      <c r="N2763">
        <v>0</v>
      </c>
      <c r="O2763">
        <v>1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90</v>
      </c>
      <c r="AA2763">
        <v>0</v>
      </c>
      <c r="AB2763">
        <v>1</v>
      </c>
      <c r="AC2763">
        <f t="shared" si="379"/>
        <v>1.1653796587364775</v>
      </c>
      <c r="AD2763">
        <f t="shared" si="380"/>
        <v>3.2071402709152133</v>
      </c>
      <c r="AE2763">
        <f t="shared" si="381"/>
        <v>0.76230885218798239</v>
      </c>
      <c r="AF2763">
        <f t="shared" si="382"/>
        <v>0.11786903702641073</v>
      </c>
      <c r="AG2763">
        <f t="shared" si="383"/>
        <v>1</v>
      </c>
      <c r="AH2763">
        <f t="shared" si="384"/>
        <v>1</v>
      </c>
      <c r="AI2763">
        <f t="shared" si="385"/>
        <v>0</v>
      </c>
      <c r="AJ2763">
        <f t="shared" si="386"/>
        <v>0</v>
      </c>
      <c r="AK2763">
        <f t="shared" si="387"/>
        <v>0</v>
      </c>
    </row>
    <row r="2764" spans="1:37" x14ac:dyDescent="0.35">
      <c r="A2764">
        <v>1</v>
      </c>
      <c r="B2764">
        <v>2</v>
      </c>
      <c r="C2764">
        <v>0</v>
      </c>
      <c r="D2764">
        <v>3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11</v>
      </c>
      <c r="M2764">
        <v>1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81</v>
      </c>
      <c r="AA2764">
        <v>1</v>
      </c>
      <c r="AB2764">
        <v>0</v>
      </c>
      <c r="AC2764">
        <f t="shared" si="379"/>
        <v>-1.9933342020113611</v>
      </c>
      <c r="AD2764">
        <f t="shared" si="380"/>
        <v>0.13624041425420039</v>
      </c>
      <c r="AE2764">
        <f t="shared" si="381"/>
        <v>0.11990456645007225</v>
      </c>
      <c r="AF2764">
        <f t="shared" si="382"/>
        <v>5.5470232376060261E-2</v>
      </c>
      <c r="AG2764">
        <f t="shared" si="383"/>
        <v>0</v>
      </c>
      <c r="AH2764">
        <f t="shared" si="384"/>
        <v>0</v>
      </c>
      <c r="AI2764">
        <f t="shared" si="385"/>
        <v>0</v>
      </c>
      <c r="AJ2764">
        <f t="shared" si="386"/>
        <v>0</v>
      </c>
      <c r="AK2764">
        <f t="shared" si="387"/>
        <v>1</v>
      </c>
    </row>
    <row r="2765" spans="1:37" x14ac:dyDescent="0.35">
      <c r="A2765">
        <v>1</v>
      </c>
      <c r="B2765">
        <v>1</v>
      </c>
      <c r="C2765">
        <v>0</v>
      </c>
      <c r="D2765">
        <v>2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34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1</v>
      </c>
      <c r="V2765">
        <v>0</v>
      </c>
      <c r="W2765">
        <v>0</v>
      </c>
      <c r="X2765">
        <v>0</v>
      </c>
      <c r="Y2765">
        <v>0</v>
      </c>
      <c r="Z2765">
        <v>109</v>
      </c>
      <c r="AA2765">
        <v>1</v>
      </c>
      <c r="AB2765">
        <v>0</v>
      </c>
      <c r="AC2765">
        <f t="shared" si="379"/>
        <v>-2.2301444183811259</v>
      </c>
      <c r="AD2765">
        <f t="shared" si="380"/>
        <v>0.10751290217527819</v>
      </c>
      <c r="AE2765">
        <f t="shared" si="381"/>
        <v>9.7075981655934604E-2</v>
      </c>
      <c r="AF2765">
        <f t="shared" si="382"/>
        <v>4.4348794318031896E-2</v>
      </c>
      <c r="AG2765">
        <f t="shared" si="383"/>
        <v>0</v>
      </c>
      <c r="AH2765">
        <f t="shared" si="384"/>
        <v>0</v>
      </c>
      <c r="AI2765">
        <f t="shared" si="385"/>
        <v>0</v>
      </c>
      <c r="AJ2765">
        <f t="shared" si="386"/>
        <v>0</v>
      </c>
      <c r="AK2765">
        <f t="shared" si="387"/>
        <v>1</v>
      </c>
    </row>
    <row r="2766" spans="1:37" x14ac:dyDescent="0.35">
      <c r="A2766">
        <v>1</v>
      </c>
      <c r="B2766">
        <v>2</v>
      </c>
      <c r="C2766">
        <v>0</v>
      </c>
      <c r="D2766">
        <v>5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3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1</v>
      </c>
      <c r="X2766">
        <v>0</v>
      </c>
      <c r="Y2766">
        <v>0</v>
      </c>
      <c r="Z2766">
        <v>82.88</v>
      </c>
      <c r="AA2766">
        <v>0</v>
      </c>
      <c r="AB2766">
        <v>0</v>
      </c>
      <c r="AC2766">
        <f t="shared" si="379"/>
        <v>-2.8029644899445647</v>
      </c>
      <c r="AD2766">
        <f t="shared" si="380"/>
        <v>6.0630058747705419E-2</v>
      </c>
      <c r="AE2766">
        <f t="shared" si="381"/>
        <v>5.7164190518314964E-2</v>
      </c>
      <c r="AF2766">
        <f t="shared" si="382"/>
        <v>2.5563931063966202E-2</v>
      </c>
      <c r="AG2766">
        <f t="shared" si="383"/>
        <v>0</v>
      </c>
      <c r="AH2766">
        <f t="shared" si="384"/>
        <v>0</v>
      </c>
      <c r="AI2766">
        <f t="shared" si="385"/>
        <v>0</v>
      </c>
      <c r="AJ2766">
        <f t="shared" si="386"/>
        <v>0</v>
      </c>
      <c r="AK2766">
        <f t="shared" si="387"/>
        <v>1</v>
      </c>
    </row>
    <row r="2767" spans="1:37" x14ac:dyDescent="0.35">
      <c r="A2767">
        <v>1</v>
      </c>
      <c r="B2767">
        <v>3</v>
      </c>
      <c r="C2767">
        <v>0</v>
      </c>
      <c r="D2767">
        <v>0</v>
      </c>
      <c r="E2767">
        <v>0</v>
      </c>
      <c r="F2767">
        <v>0</v>
      </c>
      <c r="G2767">
        <v>0</v>
      </c>
      <c r="H2767">
        <v>1</v>
      </c>
      <c r="I2767">
        <v>0</v>
      </c>
      <c r="J2767">
        <v>0</v>
      </c>
      <c r="K2767">
        <v>0</v>
      </c>
      <c r="L2767">
        <v>57</v>
      </c>
      <c r="M2767">
        <v>0</v>
      </c>
      <c r="N2767">
        <v>0</v>
      </c>
      <c r="O2767">
        <v>1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2</v>
      </c>
      <c r="AB2767">
        <v>0</v>
      </c>
      <c r="AC2767">
        <f t="shared" si="379"/>
        <v>-4.9704669537783204</v>
      </c>
      <c r="AD2767">
        <f t="shared" si="380"/>
        <v>6.9399066623822836E-3</v>
      </c>
      <c r="AE2767">
        <f t="shared" si="381"/>
        <v>6.8920762961767988E-3</v>
      </c>
      <c r="AF2767">
        <f t="shared" si="382"/>
        <v>3.0035529928726058E-3</v>
      </c>
      <c r="AG2767">
        <f t="shared" si="383"/>
        <v>0</v>
      </c>
      <c r="AH2767">
        <f t="shared" si="384"/>
        <v>0</v>
      </c>
      <c r="AI2767">
        <f t="shared" si="385"/>
        <v>0</v>
      </c>
      <c r="AJ2767">
        <f t="shared" si="386"/>
        <v>0</v>
      </c>
      <c r="AK2767">
        <f t="shared" si="387"/>
        <v>1</v>
      </c>
    </row>
    <row r="2768" spans="1:37" x14ac:dyDescent="0.35">
      <c r="A2768">
        <v>1</v>
      </c>
      <c r="B2768">
        <v>2</v>
      </c>
      <c r="C2768">
        <v>0</v>
      </c>
      <c r="D2768">
        <v>3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8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1</v>
      </c>
      <c r="V2768">
        <v>0</v>
      </c>
      <c r="W2768">
        <v>0</v>
      </c>
      <c r="X2768">
        <v>0</v>
      </c>
      <c r="Y2768">
        <v>0</v>
      </c>
      <c r="Z2768">
        <v>126.67</v>
      </c>
      <c r="AA2768">
        <v>1</v>
      </c>
      <c r="AB2768">
        <v>0</v>
      </c>
      <c r="AC2768">
        <f t="shared" si="379"/>
        <v>-1.9223779915368922</v>
      </c>
      <c r="AD2768">
        <f t="shared" si="380"/>
        <v>0.14625874620650686</v>
      </c>
      <c r="AE2768">
        <f t="shared" si="381"/>
        <v>0.12759662396517696</v>
      </c>
      <c r="AF2768">
        <f t="shared" si="382"/>
        <v>5.9282662453198139E-2</v>
      </c>
      <c r="AG2768">
        <f t="shared" si="383"/>
        <v>0</v>
      </c>
      <c r="AH2768">
        <f t="shared" si="384"/>
        <v>0</v>
      </c>
      <c r="AI2768">
        <f t="shared" si="385"/>
        <v>0</v>
      </c>
      <c r="AJ2768">
        <f t="shared" si="386"/>
        <v>0</v>
      </c>
      <c r="AK2768">
        <f t="shared" si="387"/>
        <v>1</v>
      </c>
    </row>
    <row r="2769" spans="1:37" x14ac:dyDescent="0.35">
      <c r="A2769">
        <v>1</v>
      </c>
      <c r="B2769">
        <v>3</v>
      </c>
      <c r="C2769">
        <v>0</v>
      </c>
      <c r="D2769">
        <v>7</v>
      </c>
      <c r="E2769">
        <v>0</v>
      </c>
      <c r="F2769">
        <v>0</v>
      </c>
      <c r="G2769">
        <v>0</v>
      </c>
      <c r="H2769">
        <v>1</v>
      </c>
      <c r="I2769">
        <v>0</v>
      </c>
      <c r="J2769">
        <v>0</v>
      </c>
      <c r="K2769">
        <v>0</v>
      </c>
      <c r="L2769">
        <v>88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1</v>
      </c>
      <c r="X2769">
        <v>0</v>
      </c>
      <c r="Y2769">
        <v>0</v>
      </c>
      <c r="Z2769">
        <v>119</v>
      </c>
      <c r="AA2769">
        <v>1</v>
      </c>
      <c r="AB2769">
        <v>0</v>
      </c>
      <c r="AC2769">
        <f t="shared" ref="AC2769:AC2832" si="388">SUMPRODUCT($A$14:$AA$14,A2769:AA2769)</f>
        <v>-1.6656543890005651</v>
      </c>
      <c r="AD2769">
        <f t="shared" ref="AD2769:AD2832" si="389">EXP(AC2769)</f>
        <v>0.18906689419563574</v>
      </c>
      <c r="AE2769">
        <f t="shared" ref="AE2769:AE2832" si="390">AD2769/(AD2769+1)</f>
        <v>0.15900442197033265</v>
      </c>
      <c r="AF2769">
        <f t="shared" ref="AF2769:AF2832" si="391">-AB2769*LOG(AE2769)-(1-AB2769)*LOG(1-AE2769)</f>
        <v>7.5206287724517581E-2</v>
      </c>
      <c r="AG2769">
        <f t="shared" ref="AG2769:AG2832" si="392">IF(AE2769&gt;$AG$14,1,0)</f>
        <v>0</v>
      </c>
      <c r="AH2769">
        <f t="shared" ref="AH2769:AH2832" si="393">IF(AND(AB2769=1,AG2769=1),1,0)</f>
        <v>0</v>
      </c>
      <c r="AI2769">
        <f t="shared" ref="AI2769:AI2832" si="394">IF(AND(AB2769=0,AG2769=1),1,0)</f>
        <v>0</v>
      </c>
      <c r="AJ2769">
        <f t="shared" ref="AJ2769:AJ2832" si="395">IF(AND(AB2769=1,AG2769=0),1,0)</f>
        <v>0</v>
      </c>
      <c r="AK2769">
        <f t="shared" ref="AK2769:AK2832" si="396">IF(AND(AB2769=0,AG2769=0),1,0)</f>
        <v>1</v>
      </c>
    </row>
    <row r="2770" spans="1:37" x14ac:dyDescent="0.35">
      <c r="A2770">
        <v>1</v>
      </c>
      <c r="B2770">
        <v>2</v>
      </c>
      <c r="C2770">
        <v>0</v>
      </c>
      <c r="D2770">
        <v>2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28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97</v>
      </c>
      <c r="AA2770">
        <v>0</v>
      </c>
      <c r="AB2770">
        <v>0</v>
      </c>
      <c r="AC2770">
        <f t="shared" si="388"/>
        <v>-3.3248856603716268</v>
      </c>
      <c r="AD2770">
        <f t="shared" si="389"/>
        <v>3.5976632073008809E-2</v>
      </c>
      <c r="AE2770">
        <f t="shared" si="390"/>
        <v>3.4727262140091794E-2</v>
      </c>
      <c r="AF2770">
        <f t="shared" si="391"/>
        <v>1.5349959389713685E-2</v>
      </c>
      <c r="AG2770">
        <f t="shared" si="392"/>
        <v>0</v>
      </c>
      <c r="AH2770">
        <f t="shared" si="393"/>
        <v>0</v>
      </c>
      <c r="AI2770">
        <f t="shared" si="394"/>
        <v>0</v>
      </c>
      <c r="AJ2770">
        <f t="shared" si="395"/>
        <v>0</v>
      </c>
      <c r="AK2770">
        <f t="shared" si="396"/>
        <v>1</v>
      </c>
    </row>
    <row r="2771" spans="1:37" x14ac:dyDescent="0.35">
      <c r="A2771">
        <v>1</v>
      </c>
      <c r="B2771">
        <v>2</v>
      </c>
      <c r="C2771">
        <v>0</v>
      </c>
      <c r="D2771">
        <v>4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51</v>
      </c>
      <c r="M2771">
        <v>0</v>
      </c>
      <c r="N2771">
        <v>1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63.75</v>
      </c>
      <c r="AA2771">
        <v>1</v>
      </c>
      <c r="AB2771">
        <v>0</v>
      </c>
      <c r="AC2771">
        <f t="shared" si="388"/>
        <v>-2.0049072365609448</v>
      </c>
      <c r="AD2771">
        <f t="shared" si="389"/>
        <v>0.13467278782703634</v>
      </c>
      <c r="AE2771">
        <f t="shared" si="390"/>
        <v>0.11868865568279158</v>
      </c>
      <c r="AF2771">
        <f t="shared" si="391"/>
        <v>5.4870639565097717E-2</v>
      </c>
      <c r="AG2771">
        <f t="shared" si="392"/>
        <v>0</v>
      </c>
      <c r="AH2771">
        <f t="shared" si="393"/>
        <v>0</v>
      </c>
      <c r="AI2771">
        <f t="shared" si="394"/>
        <v>0</v>
      </c>
      <c r="AJ2771">
        <f t="shared" si="395"/>
        <v>0</v>
      </c>
      <c r="AK2771">
        <f t="shared" si="396"/>
        <v>1</v>
      </c>
    </row>
    <row r="2772" spans="1:37" x14ac:dyDescent="0.35">
      <c r="A2772">
        <v>1</v>
      </c>
      <c r="B2772">
        <v>3</v>
      </c>
      <c r="C2772">
        <v>0</v>
      </c>
      <c r="D2772">
        <v>3</v>
      </c>
      <c r="E2772">
        <v>0</v>
      </c>
      <c r="F2772">
        <v>0</v>
      </c>
      <c r="G2772">
        <v>0</v>
      </c>
      <c r="H2772">
        <v>1</v>
      </c>
      <c r="I2772">
        <v>0</v>
      </c>
      <c r="J2772">
        <v>0</v>
      </c>
      <c r="K2772">
        <v>0</v>
      </c>
      <c r="L2772">
        <v>23</v>
      </c>
      <c r="M2772">
        <v>0</v>
      </c>
      <c r="N2772">
        <v>0</v>
      </c>
      <c r="O2772">
        <v>0</v>
      </c>
      <c r="P2772">
        <v>1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143.99</v>
      </c>
      <c r="AA2772">
        <v>1</v>
      </c>
      <c r="AB2772">
        <v>0</v>
      </c>
      <c r="AC2772">
        <f t="shared" si="388"/>
        <v>-1.2042978667217943</v>
      </c>
      <c r="AD2772">
        <f t="shared" si="389"/>
        <v>0.29990249712935946</v>
      </c>
      <c r="AE2772">
        <f t="shared" si="390"/>
        <v>0.23071153243543216</v>
      </c>
      <c r="AF2772">
        <f t="shared" si="391"/>
        <v>0.11391077804010523</v>
      </c>
      <c r="AG2772">
        <f t="shared" si="392"/>
        <v>0</v>
      </c>
      <c r="AH2772">
        <f t="shared" si="393"/>
        <v>0</v>
      </c>
      <c r="AI2772">
        <f t="shared" si="394"/>
        <v>0</v>
      </c>
      <c r="AJ2772">
        <f t="shared" si="395"/>
        <v>0</v>
      </c>
      <c r="AK2772">
        <f t="shared" si="396"/>
        <v>1</v>
      </c>
    </row>
    <row r="2773" spans="1:37" x14ac:dyDescent="0.35">
      <c r="A2773">
        <v>1</v>
      </c>
      <c r="B2773">
        <v>2</v>
      </c>
      <c r="C2773">
        <v>0</v>
      </c>
      <c r="D2773">
        <v>5</v>
      </c>
      <c r="E2773">
        <v>0</v>
      </c>
      <c r="F2773">
        <v>0</v>
      </c>
      <c r="G2773">
        <v>0</v>
      </c>
      <c r="H2773">
        <v>1</v>
      </c>
      <c r="I2773">
        <v>0</v>
      </c>
      <c r="J2773">
        <v>0</v>
      </c>
      <c r="K2773">
        <v>0</v>
      </c>
      <c r="L2773">
        <v>107</v>
      </c>
      <c r="M2773">
        <v>0</v>
      </c>
      <c r="N2773">
        <v>0</v>
      </c>
      <c r="O2773">
        <v>0</v>
      </c>
      <c r="P2773">
        <v>1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132.6</v>
      </c>
      <c r="AA2773">
        <v>1</v>
      </c>
      <c r="AB2773">
        <v>0</v>
      </c>
      <c r="AC2773">
        <f t="shared" si="388"/>
        <v>-0.29209409190479274</v>
      </c>
      <c r="AD2773">
        <f t="shared" si="389"/>
        <v>0.7466982744049423</v>
      </c>
      <c r="AE2773">
        <f t="shared" si="390"/>
        <v>0.42749127616750199</v>
      </c>
      <c r="AF2773">
        <f t="shared" si="391"/>
        <v>0.242217891200391</v>
      </c>
      <c r="AG2773">
        <f t="shared" si="392"/>
        <v>0</v>
      </c>
      <c r="AH2773">
        <f t="shared" si="393"/>
        <v>0</v>
      </c>
      <c r="AI2773">
        <f t="shared" si="394"/>
        <v>0</v>
      </c>
      <c r="AJ2773">
        <f t="shared" si="395"/>
        <v>0</v>
      </c>
      <c r="AK2773">
        <f t="shared" si="396"/>
        <v>1</v>
      </c>
    </row>
    <row r="2774" spans="1:37" x14ac:dyDescent="0.35">
      <c r="A2774">
        <v>1</v>
      </c>
      <c r="B2774">
        <v>2</v>
      </c>
      <c r="C2774">
        <v>0</v>
      </c>
      <c r="D2774">
        <v>2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53</v>
      </c>
      <c r="M2774">
        <v>0</v>
      </c>
      <c r="N2774">
        <v>0</v>
      </c>
      <c r="O2774">
        <v>0</v>
      </c>
      <c r="P2774">
        <v>1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116.1</v>
      </c>
      <c r="AA2774">
        <v>0</v>
      </c>
      <c r="AB2774">
        <v>1</v>
      </c>
      <c r="AC2774">
        <f t="shared" si="388"/>
        <v>-0.50939350259860738</v>
      </c>
      <c r="AD2774">
        <f t="shared" si="389"/>
        <v>0.60085988828557046</v>
      </c>
      <c r="AE2774">
        <f t="shared" si="390"/>
        <v>0.3753357134390175</v>
      </c>
      <c r="AF2774">
        <f t="shared" si="391"/>
        <v>0.42558011021635739</v>
      </c>
      <c r="AG2774">
        <f t="shared" si="392"/>
        <v>0</v>
      </c>
      <c r="AH2774">
        <f t="shared" si="393"/>
        <v>0</v>
      </c>
      <c r="AI2774">
        <f t="shared" si="394"/>
        <v>0</v>
      </c>
      <c r="AJ2774">
        <f t="shared" si="395"/>
        <v>1</v>
      </c>
      <c r="AK2774">
        <f t="shared" si="396"/>
        <v>0</v>
      </c>
    </row>
    <row r="2775" spans="1:37" x14ac:dyDescent="0.35">
      <c r="A2775">
        <v>1</v>
      </c>
      <c r="B2775">
        <v>1</v>
      </c>
      <c r="C2775">
        <v>0</v>
      </c>
      <c r="D2775">
        <v>2</v>
      </c>
      <c r="E2775">
        <v>0</v>
      </c>
      <c r="F2775">
        <v>0</v>
      </c>
      <c r="G2775">
        <v>0</v>
      </c>
      <c r="H2775">
        <v>1</v>
      </c>
      <c r="I2775">
        <v>0</v>
      </c>
      <c r="J2775">
        <v>0</v>
      </c>
      <c r="K2775">
        <v>0</v>
      </c>
      <c r="L2775">
        <v>62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1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115.04</v>
      </c>
      <c r="AA2775">
        <v>1</v>
      </c>
      <c r="AB2775">
        <v>0</v>
      </c>
      <c r="AC2775">
        <f t="shared" si="388"/>
        <v>-2.1088091148032055</v>
      </c>
      <c r="AD2775">
        <f t="shared" si="389"/>
        <v>0.12138243293733351</v>
      </c>
      <c r="AE2775">
        <f t="shared" si="390"/>
        <v>0.10824356559553557</v>
      </c>
      <c r="AF2775">
        <f t="shared" si="391"/>
        <v>4.9753748357680469E-2</v>
      </c>
      <c r="AG2775">
        <f t="shared" si="392"/>
        <v>0</v>
      </c>
      <c r="AH2775">
        <f t="shared" si="393"/>
        <v>0</v>
      </c>
      <c r="AI2775">
        <f t="shared" si="394"/>
        <v>0</v>
      </c>
      <c r="AJ2775">
        <f t="shared" si="395"/>
        <v>0</v>
      </c>
      <c r="AK2775">
        <f t="shared" si="396"/>
        <v>1</v>
      </c>
    </row>
    <row r="2776" spans="1:37" x14ac:dyDescent="0.35">
      <c r="A2776">
        <v>1</v>
      </c>
      <c r="B2776">
        <v>2</v>
      </c>
      <c r="C2776">
        <v>0</v>
      </c>
      <c r="D2776">
        <v>3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101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1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105.3</v>
      </c>
      <c r="AA2776">
        <v>0</v>
      </c>
      <c r="AB2776">
        <v>1</v>
      </c>
      <c r="AC2776">
        <f t="shared" si="388"/>
        <v>0.17592161747178725</v>
      </c>
      <c r="AD2776">
        <f t="shared" si="389"/>
        <v>1.1923445960038626</v>
      </c>
      <c r="AE2776">
        <f t="shared" si="390"/>
        <v>0.54386732732492471</v>
      </c>
      <c r="AF2776">
        <f t="shared" si="391"/>
        <v>0.26450703051871866</v>
      </c>
      <c r="AG2776">
        <f t="shared" si="392"/>
        <v>1</v>
      </c>
      <c r="AH2776">
        <f t="shared" si="393"/>
        <v>1</v>
      </c>
      <c r="AI2776">
        <f t="shared" si="394"/>
        <v>0</v>
      </c>
      <c r="AJ2776">
        <f t="shared" si="395"/>
        <v>0</v>
      </c>
      <c r="AK2776">
        <f t="shared" si="396"/>
        <v>0</v>
      </c>
    </row>
    <row r="2777" spans="1:37" x14ac:dyDescent="0.35">
      <c r="A2777">
        <v>1</v>
      </c>
      <c r="B2777">
        <v>2</v>
      </c>
      <c r="C2777">
        <v>0</v>
      </c>
      <c r="D2777">
        <v>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157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1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101.58</v>
      </c>
      <c r="AA2777">
        <v>1</v>
      </c>
      <c r="AB2777">
        <v>1</v>
      </c>
      <c r="AC2777">
        <f t="shared" si="388"/>
        <v>-0.16864377223403038</v>
      </c>
      <c r="AD2777">
        <f t="shared" si="389"/>
        <v>0.84480979449573101</v>
      </c>
      <c r="AE2777">
        <f t="shared" si="390"/>
        <v>0.45793869753746363</v>
      </c>
      <c r="AF2777">
        <f t="shared" si="391"/>
        <v>0.33919265540902832</v>
      </c>
      <c r="AG2777">
        <f t="shared" si="392"/>
        <v>0</v>
      </c>
      <c r="AH2777">
        <f t="shared" si="393"/>
        <v>0</v>
      </c>
      <c r="AI2777">
        <f t="shared" si="394"/>
        <v>0</v>
      </c>
      <c r="AJ2777">
        <f t="shared" si="395"/>
        <v>1</v>
      </c>
      <c r="AK2777">
        <f t="shared" si="396"/>
        <v>0</v>
      </c>
    </row>
    <row r="2778" spans="1:37" x14ac:dyDescent="0.35">
      <c r="A2778">
        <v>1</v>
      </c>
      <c r="B2778">
        <v>2</v>
      </c>
      <c r="C2778">
        <v>0</v>
      </c>
      <c r="D2778">
        <v>1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167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1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105.3</v>
      </c>
      <c r="AA2778">
        <v>0</v>
      </c>
      <c r="AB2778">
        <v>1</v>
      </c>
      <c r="AC2778">
        <f t="shared" si="388"/>
        <v>0.75303114976959229</v>
      </c>
      <c r="AD2778">
        <f t="shared" si="389"/>
        <v>2.1234266959183823</v>
      </c>
      <c r="AE2778">
        <f t="shared" si="390"/>
        <v>0.6798388125110234</v>
      </c>
      <c r="AF2778">
        <f t="shared" si="391"/>
        <v>0.16759404484534726</v>
      </c>
      <c r="AG2778">
        <f t="shared" si="392"/>
        <v>1</v>
      </c>
      <c r="AH2778">
        <f t="shared" si="393"/>
        <v>1</v>
      </c>
      <c r="AI2778">
        <f t="shared" si="394"/>
        <v>0</v>
      </c>
      <c r="AJ2778">
        <f t="shared" si="395"/>
        <v>0</v>
      </c>
      <c r="AK2778">
        <f t="shared" si="396"/>
        <v>0</v>
      </c>
    </row>
    <row r="2779" spans="1:37" x14ac:dyDescent="0.35">
      <c r="A2779">
        <v>1</v>
      </c>
      <c r="B2779">
        <v>2</v>
      </c>
      <c r="C2779">
        <v>0</v>
      </c>
      <c r="D2779">
        <v>4</v>
      </c>
      <c r="E2779">
        <v>0</v>
      </c>
      <c r="F2779">
        <v>0</v>
      </c>
      <c r="G2779">
        <v>0</v>
      </c>
      <c r="H2779">
        <v>1</v>
      </c>
      <c r="I2779">
        <v>0</v>
      </c>
      <c r="J2779">
        <v>0</v>
      </c>
      <c r="K2779">
        <v>0</v>
      </c>
      <c r="L2779">
        <v>38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1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149.4</v>
      </c>
      <c r="AA2779">
        <v>0</v>
      </c>
      <c r="AB2779">
        <v>1</v>
      </c>
      <c r="AC2779">
        <f t="shared" si="388"/>
        <v>-0.18561563590545527</v>
      </c>
      <c r="AD2779">
        <f t="shared" si="389"/>
        <v>0.83059278367889999</v>
      </c>
      <c r="AE2779">
        <f t="shared" si="390"/>
        <v>0.45372886372340926</v>
      </c>
      <c r="AF2779">
        <f t="shared" si="391"/>
        <v>0.34320359243977938</v>
      </c>
      <c r="AG2779">
        <f t="shared" si="392"/>
        <v>0</v>
      </c>
      <c r="AH2779">
        <f t="shared" si="393"/>
        <v>0</v>
      </c>
      <c r="AI2779">
        <f t="shared" si="394"/>
        <v>0</v>
      </c>
      <c r="AJ2779">
        <f t="shared" si="395"/>
        <v>1</v>
      </c>
      <c r="AK2779">
        <f t="shared" si="396"/>
        <v>0</v>
      </c>
    </row>
    <row r="2780" spans="1:37" x14ac:dyDescent="0.35">
      <c r="A2780">
        <v>1</v>
      </c>
      <c r="B2780">
        <v>2</v>
      </c>
      <c r="C2780">
        <v>0</v>
      </c>
      <c r="D2780">
        <v>3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97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1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90.08</v>
      </c>
      <c r="AA2780">
        <v>1</v>
      </c>
      <c r="AB2780">
        <v>0</v>
      </c>
      <c r="AC2780">
        <f t="shared" si="388"/>
        <v>-1.3340040360865464</v>
      </c>
      <c r="AD2780">
        <f t="shared" si="389"/>
        <v>0.26342040206475675</v>
      </c>
      <c r="AE2780">
        <f t="shared" si="390"/>
        <v>0.20849782197141939</v>
      </c>
      <c r="AF2780">
        <f t="shared" si="391"/>
        <v>0.10154788572330245</v>
      </c>
      <c r="AG2780">
        <f t="shared" si="392"/>
        <v>0</v>
      </c>
      <c r="AH2780">
        <f t="shared" si="393"/>
        <v>0</v>
      </c>
      <c r="AI2780">
        <f t="shared" si="394"/>
        <v>0</v>
      </c>
      <c r="AJ2780">
        <f t="shared" si="395"/>
        <v>0</v>
      </c>
      <c r="AK2780">
        <f t="shared" si="396"/>
        <v>1</v>
      </c>
    </row>
    <row r="2781" spans="1:37" x14ac:dyDescent="0.35">
      <c r="A2781">
        <v>1</v>
      </c>
      <c r="B2781">
        <v>2</v>
      </c>
      <c r="C2781">
        <v>0</v>
      </c>
      <c r="D2781">
        <v>1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1</v>
      </c>
      <c r="V2781">
        <v>0</v>
      </c>
      <c r="W2781">
        <v>0</v>
      </c>
      <c r="X2781">
        <v>0</v>
      </c>
      <c r="Y2781">
        <v>0</v>
      </c>
      <c r="Z2781">
        <v>135</v>
      </c>
      <c r="AA2781">
        <v>0</v>
      </c>
      <c r="AB2781">
        <v>0</v>
      </c>
      <c r="AC2781">
        <f t="shared" si="388"/>
        <v>-0.92755556401468908</v>
      </c>
      <c r="AD2781">
        <f t="shared" si="389"/>
        <v>0.39551935140238348</v>
      </c>
      <c r="AE2781">
        <f t="shared" si="390"/>
        <v>0.28342090061661901</v>
      </c>
      <c r="AF2781">
        <f t="shared" si="391"/>
        <v>0.14473586314568337</v>
      </c>
      <c r="AG2781">
        <f t="shared" si="392"/>
        <v>0</v>
      </c>
      <c r="AH2781">
        <f t="shared" si="393"/>
        <v>0</v>
      </c>
      <c r="AI2781">
        <f t="shared" si="394"/>
        <v>0</v>
      </c>
      <c r="AJ2781">
        <f t="shared" si="395"/>
        <v>0</v>
      </c>
      <c r="AK2781">
        <f t="shared" si="396"/>
        <v>1</v>
      </c>
    </row>
    <row r="2782" spans="1:37" x14ac:dyDescent="0.35">
      <c r="A2782">
        <v>1</v>
      </c>
      <c r="B2782">
        <v>2</v>
      </c>
      <c r="C2782">
        <v>0</v>
      </c>
      <c r="D2782">
        <v>3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64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1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81.08</v>
      </c>
      <c r="AA2782">
        <v>1</v>
      </c>
      <c r="AB2782">
        <v>0</v>
      </c>
      <c r="AC2782">
        <f t="shared" si="388"/>
        <v>-1.9803765175548143</v>
      </c>
      <c r="AD2782">
        <f t="shared" si="389"/>
        <v>0.13801726160476235</v>
      </c>
      <c r="AE2782">
        <f t="shared" si="390"/>
        <v>0.12127870662536247</v>
      </c>
      <c r="AF2782">
        <f t="shared" si="391"/>
        <v>5.6148849548368615E-2</v>
      </c>
      <c r="AG2782">
        <f t="shared" si="392"/>
        <v>0</v>
      </c>
      <c r="AH2782">
        <f t="shared" si="393"/>
        <v>0</v>
      </c>
      <c r="AI2782">
        <f t="shared" si="394"/>
        <v>0</v>
      </c>
      <c r="AJ2782">
        <f t="shared" si="395"/>
        <v>0</v>
      </c>
      <c r="AK2782">
        <f t="shared" si="396"/>
        <v>1</v>
      </c>
    </row>
    <row r="2783" spans="1:37" x14ac:dyDescent="0.35">
      <c r="A2783">
        <v>1</v>
      </c>
      <c r="B2783">
        <v>1</v>
      </c>
      <c r="C2783">
        <v>0</v>
      </c>
      <c r="D2783">
        <v>1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8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1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1</v>
      </c>
      <c r="Y2783">
        <v>1</v>
      </c>
      <c r="Z2783">
        <v>65</v>
      </c>
      <c r="AA2783">
        <v>1</v>
      </c>
      <c r="AB2783">
        <v>0</v>
      </c>
      <c r="AC2783">
        <f t="shared" si="388"/>
        <v>-5.6096840611437031</v>
      </c>
      <c r="AD2783">
        <f t="shared" si="389"/>
        <v>3.6622262145350965E-3</v>
      </c>
      <c r="AE2783">
        <f t="shared" si="390"/>
        <v>3.6488632518808044E-3</v>
      </c>
      <c r="AF2783">
        <f t="shared" si="391"/>
        <v>1.5875793701903309E-3</v>
      </c>
      <c r="AG2783">
        <f t="shared" si="392"/>
        <v>0</v>
      </c>
      <c r="AH2783">
        <f t="shared" si="393"/>
        <v>0</v>
      </c>
      <c r="AI2783">
        <f t="shared" si="394"/>
        <v>0</v>
      </c>
      <c r="AJ2783">
        <f t="shared" si="395"/>
        <v>0</v>
      </c>
      <c r="AK2783">
        <f t="shared" si="396"/>
        <v>1</v>
      </c>
    </row>
    <row r="2784" spans="1:37" x14ac:dyDescent="0.35">
      <c r="A2784">
        <v>1</v>
      </c>
      <c r="B2784">
        <v>3</v>
      </c>
      <c r="C2784">
        <v>0</v>
      </c>
      <c r="D2784">
        <v>7</v>
      </c>
      <c r="E2784">
        <v>0</v>
      </c>
      <c r="F2784">
        <v>0</v>
      </c>
      <c r="G2784">
        <v>0</v>
      </c>
      <c r="H2784">
        <v>1</v>
      </c>
      <c r="I2784">
        <v>0</v>
      </c>
      <c r="J2784">
        <v>0</v>
      </c>
      <c r="K2784">
        <v>0</v>
      </c>
      <c r="L2784">
        <v>127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1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127.62</v>
      </c>
      <c r="AA2784">
        <v>0</v>
      </c>
      <c r="AB2784">
        <v>1</v>
      </c>
      <c r="AC2784">
        <f t="shared" si="388"/>
        <v>1.5220273752100351</v>
      </c>
      <c r="AD2784">
        <f t="shared" si="389"/>
        <v>4.5815042140056397</v>
      </c>
      <c r="AE2784">
        <f t="shared" si="390"/>
        <v>0.82083682791267898</v>
      </c>
      <c r="AF2784">
        <f t="shared" si="391"/>
        <v>8.5743166607926899E-2</v>
      </c>
      <c r="AG2784">
        <f t="shared" si="392"/>
        <v>1</v>
      </c>
      <c r="AH2784">
        <f t="shared" si="393"/>
        <v>1</v>
      </c>
      <c r="AI2784">
        <f t="shared" si="394"/>
        <v>0</v>
      </c>
      <c r="AJ2784">
        <f t="shared" si="395"/>
        <v>0</v>
      </c>
      <c r="AK2784">
        <f t="shared" si="396"/>
        <v>0</v>
      </c>
    </row>
    <row r="2785" spans="1:37" x14ac:dyDescent="0.35">
      <c r="A2785">
        <v>1</v>
      </c>
      <c r="B2785">
        <v>2</v>
      </c>
      <c r="C2785">
        <v>0</v>
      </c>
      <c r="D2785">
        <v>2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263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1</v>
      </c>
      <c r="V2785">
        <v>0</v>
      </c>
      <c r="W2785">
        <v>0</v>
      </c>
      <c r="X2785">
        <v>0</v>
      </c>
      <c r="Y2785">
        <v>0</v>
      </c>
      <c r="Z2785">
        <v>110</v>
      </c>
      <c r="AA2785">
        <v>0</v>
      </c>
      <c r="AB2785">
        <v>1</v>
      </c>
      <c r="AC2785">
        <f t="shared" si="388"/>
        <v>2.1502696968658679</v>
      </c>
      <c r="AD2785">
        <f t="shared" si="389"/>
        <v>8.5871740188254471</v>
      </c>
      <c r="AE2785">
        <f t="shared" si="390"/>
        <v>0.89569397634418735</v>
      </c>
      <c r="AF2785">
        <f t="shared" si="391"/>
        <v>4.7840346461295931E-2</v>
      </c>
      <c r="AG2785">
        <f t="shared" si="392"/>
        <v>1</v>
      </c>
      <c r="AH2785">
        <f t="shared" si="393"/>
        <v>1</v>
      </c>
      <c r="AI2785">
        <f t="shared" si="394"/>
        <v>0</v>
      </c>
      <c r="AJ2785">
        <f t="shared" si="395"/>
        <v>0</v>
      </c>
      <c r="AK2785">
        <f t="shared" si="396"/>
        <v>0</v>
      </c>
    </row>
    <row r="2786" spans="1:37" x14ac:dyDescent="0.35">
      <c r="A2786">
        <v>1</v>
      </c>
      <c r="B2786">
        <v>2</v>
      </c>
      <c r="C2786">
        <v>0</v>
      </c>
      <c r="D2786">
        <v>1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4</v>
      </c>
      <c r="M2786">
        <v>0</v>
      </c>
      <c r="N2786">
        <v>0</v>
      </c>
      <c r="O2786">
        <v>0</v>
      </c>
      <c r="P2786">
        <v>1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89</v>
      </c>
      <c r="AA2786">
        <v>0</v>
      </c>
      <c r="AB2786">
        <v>0</v>
      </c>
      <c r="AC2786">
        <f t="shared" si="388"/>
        <v>-1.8771429493072647</v>
      </c>
      <c r="AD2786">
        <f t="shared" si="389"/>
        <v>0.1530266867943442</v>
      </c>
      <c r="AE2786">
        <f t="shared" si="390"/>
        <v>0.13271738507613423</v>
      </c>
      <c r="AF2786">
        <f t="shared" si="391"/>
        <v>6.1839359153673848E-2</v>
      </c>
      <c r="AG2786">
        <f t="shared" si="392"/>
        <v>0</v>
      </c>
      <c r="AH2786">
        <f t="shared" si="393"/>
        <v>0</v>
      </c>
      <c r="AI2786">
        <f t="shared" si="394"/>
        <v>0</v>
      </c>
      <c r="AJ2786">
        <f t="shared" si="395"/>
        <v>0</v>
      </c>
      <c r="AK2786">
        <f t="shared" si="396"/>
        <v>1</v>
      </c>
    </row>
    <row r="2787" spans="1:37" x14ac:dyDescent="0.35">
      <c r="A2787">
        <v>1</v>
      </c>
      <c r="B2787">
        <v>2</v>
      </c>
      <c r="C2787">
        <v>0</v>
      </c>
      <c r="D2787">
        <v>3</v>
      </c>
      <c r="E2787">
        <v>0</v>
      </c>
      <c r="F2787">
        <v>0</v>
      </c>
      <c r="G2787">
        <v>0</v>
      </c>
      <c r="H2787">
        <v>1</v>
      </c>
      <c r="I2787">
        <v>0</v>
      </c>
      <c r="J2787">
        <v>0</v>
      </c>
      <c r="K2787">
        <v>0</v>
      </c>
      <c r="L2787">
        <v>11</v>
      </c>
      <c r="M2787">
        <v>0</v>
      </c>
      <c r="N2787">
        <v>0</v>
      </c>
      <c r="O2787">
        <v>0</v>
      </c>
      <c r="P2787">
        <v>0</v>
      </c>
      <c r="Q2787">
        <v>1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90</v>
      </c>
      <c r="AA2787">
        <v>0</v>
      </c>
      <c r="AB2787">
        <v>1</v>
      </c>
      <c r="AC2787">
        <f t="shared" si="388"/>
        <v>-1.7082886636736028</v>
      </c>
      <c r="AD2787">
        <f t="shared" si="389"/>
        <v>0.18117557981766985</v>
      </c>
      <c r="AE2787">
        <f t="shared" si="390"/>
        <v>0.15338581571897777</v>
      </c>
      <c r="AF2787">
        <f t="shared" si="391"/>
        <v>0.81421479970775268</v>
      </c>
      <c r="AG2787">
        <f t="shared" si="392"/>
        <v>0</v>
      </c>
      <c r="AH2787">
        <f t="shared" si="393"/>
        <v>0</v>
      </c>
      <c r="AI2787">
        <f t="shared" si="394"/>
        <v>0</v>
      </c>
      <c r="AJ2787">
        <f t="shared" si="395"/>
        <v>1</v>
      </c>
      <c r="AK2787">
        <f t="shared" si="396"/>
        <v>0</v>
      </c>
    </row>
    <row r="2788" spans="1:37" x14ac:dyDescent="0.35">
      <c r="A2788">
        <v>1</v>
      </c>
      <c r="B2788">
        <v>2</v>
      </c>
      <c r="C2788">
        <v>0</v>
      </c>
      <c r="D2788">
        <v>3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19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1</v>
      </c>
      <c r="V2788">
        <v>0</v>
      </c>
      <c r="W2788">
        <v>0</v>
      </c>
      <c r="X2788">
        <v>1</v>
      </c>
      <c r="Y2788">
        <v>1</v>
      </c>
      <c r="Z2788">
        <v>90</v>
      </c>
      <c r="AA2788">
        <v>0</v>
      </c>
      <c r="AB2788">
        <v>0</v>
      </c>
      <c r="AC2788">
        <f t="shared" si="388"/>
        <v>-3.6380532116899111</v>
      </c>
      <c r="AD2788">
        <f t="shared" si="389"/>
        <v>2.6303501502322753E-2</v>
      </c>
      <c r="AE2788">
        <f t="shared" si="390"/>
        <v>2.5629359603488815E-2</v>
      </c>
      <c r="AF2788">
        <f t="shared" si="391"/>
        <v>1.127581061625477E-2</v>
      </c>
      <c r="AG2788">
        <f t="shared" si="392"/>
        <v>0</v>
      </c>
      <c r="AH2788">
        <f t="shared" si="393"/>
        <v>0</v>
      </c>
      <c r="AI2788">
        <f t="shared" si="394"/>
        <v>0</v>
      </c>
      <c r="AJ2788">
        <f t="shared" si="395"/>
        <v>0</v>
      </c>
      <c r="AK2788">
        <f t="shared" si="396"/>
        <v>1</v>
      </c>
    </row>
    <row r="2789" spans="1:37" x14ac:dyDescent="0.35">
      <c r="A2789">
        <v>1</v>
      </c>
      <c r="B2789">
        <v>2</v>
      </c>
      <c r="C2789">
        <v>0</v>
      </c>
      <c r="D2789">
        <v>3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2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1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136.66999999999999</v>
      </c>
      <c r="AA2789">
        <v>2</v>
      </c>
      <c r="AB2789">
        <v>0</v>
      </c>
      <c r="AC2789">
        <f t="shared" si="388"/>
        <v>-2.9773636069100853</v>
      </c>
      <c r="AD2789">
        <f t="shared" si="389"/>
        <v>5.0926920415880532E-2</v>
      </c>
      <c r="AE2789">
        <f t="shared" si="390"/>
        <v>4.8459050221805494E-2</v>
      </c>
      <c r="AF2789">
        <f t="shared" si="391"/>
        <v>2.1572517014349424E-2</v>
      </c>
      <c r="AG2789">
        <f t="shared" si="392"/>
        <v>0</v>
      </c>
      <c r="AH2789">
        <f t="shared" si="393"/>
        <v>0</v>
      </c>
      <c r="AI2789">
        <f t="shared" si="394"/>
        <v>0</v>
      </c>
      <c r="AJ2789">
        <f t="shared" si="395"/>
        <v>0</v>
      </c>
      <c r="AK2789">
        <f t="shared" si="396"/>
        <v>1</v>
      </c>
    </row>
    <row r="2790" spans="1:37" x14ac:dyDescent="0.35">
      <c r="A2790">
        <v>1</v>
      </c>
      <c r="B2790">
        <v>2</v>
      </c>
      <c r="C2790">
        <v>0</v>
      </c>
      <c r="D2790">
        <v>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24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1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148</v>
      </c>
      <c r="AA2790">
        <v>2</v>
      </c>
      <c r="AB2790">
        <v>0</v>
      </c>
      <c r="AC2790">
        <f t="shared" si="388"/>
        <v>-2.3414758445337669</v>
      </c>
      <c r="AD2790">
        <f t="shared" si="389"/>
        <v>9.6185578467007801E-2</v>
      </c>
      <c r="AE2790">
        <f t="shared" si="390"/>
        <v>8.7745706891638992E-2</v>
      </c>
      <c r="AF2790">
        <f t="shared" si="391"/>
        <v>3.9884084149793414E-2</v>
      </c>
      <c r="AG2790">
        <f t="shared" si="392"/>
        <v>0</v>
      </c>
      <c r="AH2790">
        <f t="shared" si="393"/>
        <v>0</v>
      </c>
      <c r="AI2790">
        <f t="shared" si="394"/>
        <v>0</v>
      </c>
      <c r="AJ2790">
        <f t="shared" si="395"/>
        <v>0</v>
      </c>
      <c r="AK2790">
        <f t="shared" si="396"/>
        <v>1</v>
      </c>
    </row>
    <row r="2791" spans="1:37" x14ac:dyDescent="0.35">
      <c r="A2791">
        <v>1</v>
      </c>
      <c r="B2791">
        <v>2</v>
      </c>
      <c r="C2791">
        <v>0</v>
      </c>
      <c r="D2791">
        <v>3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197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1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112</v>
      </c>
      <c r="AA2791">
        <v>0</v>
      </c>
      <c r="AB2791">
        <v>1</v>
      </c>
      <c r="AC2791">
        <f t="shared" si="388"/>
        <v>1.5061507435326993</v>
      </c>
      <c r="AD2791">
        <f t="shared" si="389"/>
        <v>4.5093397393172436</v>
      </c>
      <c r="AE2791">
        <f t="shared" si="390"/>
        <v>0.81849004648169921</v>
      </c>
      <c r="AF2791">
        <f t="shared" si="391"/>
        <v>8.6986597601285465E-2</v>
      </c>
      <c r="AG2791">
        <f t="shared" si="392"/>
        <v>1</v>
      </c>
      <c r="AH2791">
        <f t="shared" si="393"/>
        <v>1</v>
      </c>
      <c r="AI2791">
        <f t="shared" si="394"/>
        <v>0</v>
      </c>
      <c r="AJ2791">
        <f t="shared" si="395"/>
        <v>0</v>
      </c>
      <c r="AK2791">
        <f t="shared" si="396"/>
        <v>0</v>
      </c>
    </row>
    <row r="2792" spans="1:37" x14ac:dyDescent="0.35">
      <c r="A2792">
        <v>1</v>
      </c>
      <c r="B2792">
        <v>2</v>
      </c>
      <c r="C2792">
        <v>0</v>
      </c>
      <c r="D2792">
        <v>3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131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1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94.5</v>
      </c>
      <c r="AA2792">
        <v>0</v>
      </c>
      <c r="AB2792">
        <v>0</v>
      </c>
      <c r="AC2792">
        <f t="shared" si="388"/>
        <v>0.22463821814129403</v>
      </c>
      <c r="AD2792">
        <f t="shared" si="389"/>
        <v>1.2518697304978448</v>
      </c>
      <c r="AE2792">
        <f t="shared" si="390"/>
        <v>0.55592457838184128</v>
      </c>
      <c r="AF2792">
        <f t="shared" si="391"/>
        <v>0.35254326319425477</v>
      </c>
      <c r="AG2792">
        <f t="shared" si="392"/>
        <v>1</v>
      </c>
      <c r="AH2792">
        <f t="shared" si="393"/>
        <v>0</v>
      </c>
      <c r="AI2792">
        <f t="shared" si="394"/>
        <v>1</v>
      </c>
      <c r="AJ2792">
        <f t="shared" si="395"/>
        <v>0</v>
      </c>
      <c r="AK2792">
        <f t="shared" si="396"/>
        <v>0</v>
      </c>
    </row>
    <row r="2793" spans="1:37" x14ac:dyDescent="0.35">
      <c r="A2793">
        <v>1</v>
      </c>
      <c r="B2793">
        <v>1</v>
      </c>
      <c r="C2793">
        <v>0</v>
      </c>
      <c r="D2793">
        <v>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116</v>
      </c>
      <c r="M2793">
        <v>1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61</v>
      </c>
      <c r="AA2793">
        <v>0</v>
      </c>
      <c r="AB2793">
        <v>1</v>
      </c>
      <c r="AC2793">
        <f t="shared" si="388"/>
        <v>-7.6515421155122887E-2</v>
      </c>
      <c r="AD2793">
        <f t="shared" si="389"/>
        <v>0.92633862896698071</v>
      </c>
      <c r="AE2793">
        <f t="shared" si="390"/>
        <v>0.48088047191564631</v>
      </c>
      <c r="AF2793">
        <f t="shared" si="391"/>
        <v>0.31796285884109382</v>
      </c>
      <c r="AG2793">
        <f t="shared" si="392"/>
        <v>0</v>
      </c>
      <c r="AH2793">
        <f t="shared" si="393"/>
        <v>0</v>
      </c>
      <c r="AI2793">
        <f t="shared" si="394"/>
        <v>0</v>
      </c>
      <c r="AJ2793">
        <f t="shared" si="395"/>
        <v>1</v>
      </c>
      <c r="AK2793">
        <f t="shared" si="396"/>
        <v>0</v>
      </c>
    </row>
    <row r="2794" spans="1:37" x14ac:dyDescent="0.35">
      <c r="A2794">
        <v>1</v>
      </c>
      <c r="B2794">
        <v>2</v>
      </c>
      <c r="C2794">
        <v>0</v>
      </c>
      <c r="D2794">
        <v>1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1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149</v>
      </c>
      <c r="AA2794">
        <v>0</v>
      </c>
      <c r="AB2794">
        <v>0</v>
      </c>
      <c r="AC2794">
        <f t="shared" si="388"/>
        <v>-0.94003559678152682</v>
      </c>
      <c r="AD2794">
        <f t="shared" si="389"/>
        <v>0.39061393051229293</v>
      </c>
      <c r="AE2794">
        <f t="shared" si="390"/>
        <v>0.28089315225570433</v>
      </c>
      <c r="AF2794">
        <f t="shared" si="391"/>
        <v>0.14320657562799191</v>
      </c>
      <c r="AG2794">
        <f t="shared" si="392"/>
        <v>0</v>
      </c>
      <c r="AH2794">
        <f t="shared" si="393"/>
        <v>0</v>
      </c>
      <c r="AI2794">
        <f t="shared" si="394"/>
        <v>0</v>
      </c>
      <c r="AJ2794">
        <f t="shared" si="395"/>
        <v>0</v>
      </c>
      <c r="AK2794">
        <f t="shared" si="396"/>
        <v>1</v>
      </c>
    </row>
    <row r="2795" spans="1:37" x14ac:dyDescent="0.35">
      <c r="A2795">
        <v>1</v>
      </c>
      <c r="B2795">
        <v>1</v>
      </c>
      <c r="C2795">
        <v>0</v>
      </c>
      <c r="D2795">
        <v>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1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147.5</v>
      </c>
      <c r="AA2795">
        <v>1</v>
      </c>
      <c r="AB2795">
        <v>0</v>
      </c>
      <c r="AC2795">
        <f t="shared" si="388"/>
        <v>-1.411697960694644</v>
      </c>
      <c r="AD2795">
        <f t="shared" si="389"/>
        <v>0.24372908919682287</v>
      </c>
      <c r="AE2795">
        <f t="shared" si="390"/>
        <v>0.19596638151658782</v>
      </c>
      <c r="AF2795">
        <f t="shared" si="391"/>
        <v>9.4725792026927866E-2</v>
      </c>
      <c r="AG2795">
        <f t="shared" si="392"/>
        <v>0</v>
      </c>
      <c r="AH2795">
        <f t="shared" si="393"/>
        <v>0</v>
      </c>
      <c r="AI2795">
        <f t="shared" si="394"/>
        <v>0</v>
      </c>
      <c r="AJ2795">
        <f t="shared" si="395"/>
        <v>0</v>
      </c>
      <c r="AK2795">
        <f t="shared" si="396"/>
        <v>1</v>
      </c>
    </row>
    <row r="2796" spans="1:37" x14ac:dyDescent="0.35">
      <c r="A2796">
        <v>1</v>
      </c>
      <c r="B2796">
        <v>2</v>
      </c>
      <c r="C2796">
        <v>0</v>
      </c>
      <c r="D2796">
        <v>7</v>
      </c>
      <c r="E2796">
        <v>0</v>
      </c>
      <c r="F2796">
        <v>0</v>
      </c>
      <c r="G2796">
        <v>0</v>
      </c>
      <c r="H2796">
        <v>1</v>
      </c>
      <c r="I2796">
        <v>0</v>
      </c>
      <c r="J2796">
        <v>0</v>
      </c>
      <c r="K2796">
        <v>0</v>
      </c>
      <c r="L2796">
        <v>196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1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99.45</v>
      </c>
      <c r="AA2796">
        <v>1</v>
      </c>
      <c r="AB2796">
        <v>0</v>
      </c>
      <c r="AC2796">
        <f t="shared" si="388"/>
        <v>0.42992974376193382</v>
      </c>
      <c r="AD2796">
        <f t="shared" si="389"/>
        <v>1.5371495254115537</v>
      </c>
      <c r="AE2796">
        <f t="shared" si="390"/>
        <v>0.6058568917660504</v>
      </c>
      <c r="AF2796">
        <f t="shared" si="391"/>
        <v>0.4043460628652315</v>
      </c>
      <c r="AG2796">
        <f t="shared" si="392"/>
        <v>1</v>
      </c>
      <c r="AH2796">
        <f t="shared" si="393"/>
        <v>0</v>
      </c>
      <c r="AI2796">
        <f t="shared" si="394"/>
        <v>1</v>
      </c>
      <c r="AJ2796">
        <f t="shared" si="395"/>
        <v>0</v>
      </c>
      <c r="AK2796">
        <f t="shared" si="396"/>
        <v>0</v>
      </c>
    </row>
    <row r="2797" spans="1:37" x14ac:dyDescent="0.35">
      <c r="A2797">
        <v>1</v>
      </c>
      <c r="B2797">
        <v>2</v>
      </c>
      <c r="C2797">
        <v>0</v>
      </c>
      <c r="D2797">
        <v>3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75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1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135.9</v>
      </c>
      <c r="AA2797">
        <v>3</v>
      </c>
      <c r="AB2797">
        <v>0</v>
      </c>
      <c r="AC2797">
        <f t="shared" si="388"/>
        <v>-3.3685164295444756</v>
      </c>
      <c r="AD2797">
        <f t="shared" si="389"/>
        <v>3.4440694657608399E-2</v>
      </c>
      <c r="AE2797">
        <f t="shared" si="390"/>
        <v>3.3294025298384065E-2</v>
      </c>
      <c r="AF2797">
        <f t="shared" si="391"/>
        <v>1.4705597252850686E-2</v>
      </c>
      <c r="AG2797">
        <f t="shared" si="392"/>
        <v>0</v>
      </c>
      <c r="AH2797">
        <f t="shared" si="393"/>
        <v>0</v>
      </c>
      <c r="AI2797">
        <f t="shared" si="394"/>
        <v>0</v>
      </c>
      <c r="AJ2797">
        <f t="shared" si="395"/>
        <v>0</v>
      </c>
      <c r="AK2797">
        <f t="shared" si="396"/>
        <v>1</v>
      </c>
    </row>
    <row r="2798" spans="1:37" x14ac:dyDescent="0.35">
      <c r="A2798">
        <v>1</v>
      </c>
      <c r="B2798">
        <v>2</v>
      </c>
      <c r="C2798">
        <v>0</v>
      </c>
      <c r="D2798">
        <v>4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85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1</v>
      </c>
      <c r="W2798">
        <v>0</v>
      </c>
      <c r="X2798">
        <v>0</v>
      </c>
      <c r="Y2798">
        <v>0</v>
      </c>
      <c r="Z2798">
        <v>88.4</v>
      </c>
      <c r="AA2798">
        <v>0</v>
      </c>
      <c r="AB2798">
        <v>1</v>
      </c>
      <c r="AC2798">
        <f t="shared" si="388"/>
        <v>1.2317142542975335E-2</v>
      </c>
      <c r="AD2798">
        <f t="shared" si="389"/>
        <v>1.0123933109476326</v>
      </c>
      <c r="AE2798">
        <f t="shared" si="390"/>
        <v>0.5030792467059525</v>
      </c>
      <c r="AF2798">
        <f t="shared" si="391"/>
        <v>0.29836359805288226</v>
      </c>
      <c r="AG2798">
        <f t="shared" si="392"/>
        <v>1</v>
      </c>
      <c r="AH2798">
        <f t="shared" si="393"/>
        <v>1</v>
      </c>
      <c r="AI2798">
        <f t="shared" si="394"/>
        <v>0</v>
      </c>
      <c r="AJ2798">
        <f t="shared" si="395"/>
        <v>0</v>
      </c>
      <c r="AK2798">
        <f t="shared" si="396"/>
        <v>0</v>
      </c>
    </row>
    <row r="2799" spans="1:37" x14ac:dyDescent="0.35">
      <c r="A2799">
        <v>1</v>
      </c>
      <c r="B2799">
        <v>1</v>
      </c>
      <c r="C2799">
        <v>0</v>
      </c>
      <c r="D2799">
        <v>1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1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1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159</v>
      </c>
      <c r="AA2799">
        <v>1</v>
      </c>
      <c r="AB2799">
        <v>0</v>
      </c>
      <c r="AC2799">
        <f t="shared" si="388"/>
        <v>-1.9774761072217846</v>
      </c>
      <c r="AD2799">
        <f t="shared" si="389"/>
        <v>0.13841814938495231</v>
      </c>
      <c r="AE2799">
        <f t="shared" si="390"/>
        <v>0.12158814356546829</v>
      </c>
      <c r="AF2799">
        <f t="shared" si="391"/>
        <v>5.6301810929797025E-2</v>
      </c>
      <c r="AG2799">
        <f t="shared" si="392"/>
        <v>0</v>
      </c>
      <c r="AH2799">
        <f t="shared" si="393"/>
        <v>0</v>
      </c>
      <c r="AI2799">
        <f t="shared" si="394"/>
        <v>0</v>
      </c>
      <c r="AJ2799">
        <f t="shared" si="395"/>
        <v>0</v>
      </c>
      <c r="AK2799">
        <f t="shared" si="396"/>
        <v>1</v>
      </c>
    </row>
    <row r="2800" spans="1:37" x14ac:dyDescent="0.35">
      <c r="A2800">
        <v>1</v>
      </c>
      <c r="B2800">
        <v>2</v>
      </c>
      <c r="C2800">
        <v>0</v>
      </c>
      <c r="D2800">
        <v>4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166</v>
      </c>
      <c r="M2800">
        <v>0</v>
      </c>
      <c r="N2800">
        <v>0</v>
      </c>
      <c r="O2800">
        <v>0</v>
      </c>
      <c r="P2800">
        <v>0</v>
      </c>
      <c r="Q2800">
        <v>1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100.3</v>
      </c>
      <c r="AA2800">
        <v>1</v>
      </c>
      <c r="AB2800">
        <v>1</v>
      </c>
      <c r="AC2800">
        <f t="shared" si="388"/>
        <v>-0.34107912794084561</v>
      </c>
      <c r="AD2800">
        <f t="shared" si="389"/>
        <v>0.7110026458051768</v>
      </c>
      <c r="AE2800">
        <f t="shared" si="390"/>
        <v>0.41554736782454693</v>
      </c>
      <c r="AF2800">
        <f t="shared" si="391"/>
        <v>0.38137946426901853</v>
      </c>
      <c r="AG2800">
        <f t="shared" si="392"/>
        <v>0</v>
      </c>
      <c r="AH2800">
        <f t="shared" si="393"/>
        <v>0</v>
      </c>
      <c r="AI2800">
        <f t="shared" si="394"/>
        <v>0</v>
      </c>
      <c r="AJ2800">
        <f t="shared" si="395"/>
        <v>1</v>
      </c>
      <c r="AK2800">
        <f t="shared" si="396"/>
        <v>0</v>
      </c>
    </row>
    <row r="2801" spans="1:37" x14ac:dyDescent="0.35">
      <c r="A2801">
        <v>1</v>
      </c>
      <c r="B2801">
        <v>2</v>
      </c>
      <c r="C2801">
        <v>0</v>
      </c>
      <c r="D2801">
        <v>1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142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1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94.5</v>
      </c>
      <c r="AA2801">
        <v>2</v>
      </c>
      <c r="AB2801">
        <v>0</v>
      </c>
      <c r="AC2801">
        <f t="shared" si="388"/>
        <v>-2.0544344437909778</v>
      </c>
      <c r="AD2801">
        <f t="shared" si="389"/>
        <v>0.12816529976537833</v>
      </c>
      <c r="AE2801">
        <f t="shared" si="390"/>
        <v>0.1136050716965258</v>
      </c>
      <c r="AF2801">
        <f t="shared" si="391"/>
        <v>5.2372737516498777E-2</v>
      </c>
      <c r="AG2801">
        <f t="shared" si="392"/>
        <v>0</v>
      </c>
      <c r="AH2801">
        <f t="shared" si="393"/>
        <v>0</v>
      </c>
      <c r="AI2801">
        <f t="shared" si="394"/>
        <v>0</v>
      </c>
      <c r="AJ2801">
        <f t="shared" si="395"/>
        <v>0</v>
      </c>
      <c r="AK2801">
        <f t="shared" si="396"/>
        <v>1</v>
      </c>
    </row>
    <row r="2802" spans="1:37" x14ac:dyDescent="0.35">
      <c r="A2802">
        <v>1</v>
      </c>
      <c r="B2802">
        <v>1</v>
      </c>
      <c r="C2802">
        <v>0</v>
      </c>
      <c r="D2802">
        <v>1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361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1</v>
      </c>
      <c r="W2802">
        <v>0</v>
      </c>
      <c r="X2802">
        <v>1</v>
      </c>
      <c r="Y2802">
        <v>1</v>
      </c>
      <c r="Z2802">
        <v>91</v>
      </c>
      <c r="AA2802">
        <v>0</v>
      </c>
      <c r="AB2802">
        <v>1</v>
      </c>
      <c r="AC2802">
        <f t="shared" si="388"/>
        <v>1.1720614900866981</v>
      </c>
      <c r="AD2802">
        <f t="shared" si="389"/>
        <v>3.2286415954369221</v>
      </c>
      <c r="AE2802">
        <f t="shared" si="390"/>
        <v>0.76351743759057544</v>
      </c>
      <c r="AF2802">
        <f t="shared" si="391"/>
        <v>0.11718103986114821</v>
      </c>
      <c r="AG2802">
        <f t="shared" si="392"/>
        <v>1</v>
      </c>
      <c r="AH2802">
        <f t="shared" si="393"/>
        <v>1</v>
      </c>
      <c r="AI2802">
        <f t="shared" si="394"/>
        <v>0</v>
      </c>
      <c r="AJ2802">
        <f t="shared" si="395"/>
        <v>0</v>
      </c>
      <c r="AK2802">
        <f t="shared" si="396"/>
        <v>0</v>
      </c>
    </row>
    <row r="2803" spans="1:37" x14ac:dyDescent="0.35">
      <c r="A2803">
        <v>1</v>
      </c>
      <c r="B2803">
        <v>2</v>
      </c>
      <c r="C2803">
        <v>0</v>
      </c>
      <c r="D2803">
        <v>2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1</v>
      </c>
      <c r="K2803">
        <v>0</v>
      </c>
      <c r="L2803">
        <v>2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1</v>
      </c>
      <c r="W2803">
        <v>0</v>
      </c>
      <c r="X2803">
        <v>0</v>
      </c>
      <c r="Y2803">
        <v>0</v>
      </c>
      <c r="Z2803">
        <v>144.80000000000001</v>
      </c>
      <c r="AA2803">
        <v>0</v>
      </c>
      <c r="AB2803">
        <v>0</v>
      </c>
      <c r="AC2803">
        <f t="shared" si="388"/>
        <v>-1.1426365852412546</v>
      </c>
      <c r="AD2803">
        <f t="shared" si="389"/>
        <v>0.3189769023512255</v>
      </c>
      <c r="AE2803">
        <f t="shared" si="390"/>
        <v>0.24183660971061216</v>
      </c>
      <c r="AF2803">
        <f t="shared" si="391"/>
        <v>0.12023719033845084</v>
      </c>
      <c r="AG2803">
        <f t="shared" si="392"/>
        <v>0</v>
      </c>
      <c r="AH2803">
        <f t="shared" si="393"/>
        <v>0</v>
      </c>
      <c r="AI2803">
        <f t="shared" si="394"/>
        <v>0</v>
      </c>
      <c r="AJ2803">
        <f t="shared" si="395"/>
        <v>0</v>
      </c>
      <c r="AK2803">
        <f t="shared" si="396"/>
        <v>1</v>
      </c>
    </row>
    <row r="2804" spans="1:37" x14ac:dyDescent="0.35">
      <c r="A2804">
        <v>1</v>
      </c>
      <c r="B2804">
        <v>1</v>
      </c>
      <c r="C2804">
        <v>0</v>
      </c>
      <c r="D2804">
        <v>3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74</v>
      </c>
      <c r="M2804">
        <v>0</v>
      </c>
      <c r="N2804">
        <v>0</v>
      </c>
      <c r="O2804">
        <v>0</v>
      </c>
      <c r="P2804">
        <v>1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126.9</v>
      </c>
      <c r="AA2804">
        <v>0</v>
      </c>
      <c r="AB2804">
        <v>0</v>
      </c>
      <c r="AC2804">
        <f t="shared" si="388"/>
        <v>-4.6089132175505476E-2</v>
      </c>
      <c r="AD2804">
        <f t="shared" si="389"/>
        <v>0.95495684101649958</v>
      </c>
      <c r="AE2804">
        <f t="shared" si="390"/>
        <v>0.48847975616687273</v>
      </c>
      <c r="AF2804">
        <f t="shared" si="391"/>
        <v>0.29113717405143713</v>
      </c>
      <c r="AG2804">
        <f t="shared" si="392"/>
        <v>0</v>
      </c>
      <c r="AH2804">
        <f t="shared" si="393"/>
        <v>0</v>
      </c>
      <c r="AI2804">
        <f t="shared" si="394"/>
        <v>0</v>
      </c>
      <c r="AJ2804">
        <f t="shared" si="395"/>
        <v>0</v>
      </c>
      <c r="AK2804">
        <f t="shared" si="396"/>
        <v>1</v>
      </c>
    </row>
    <row r="2805" spans="1:37" x14ac:dyDescent="0.35">
      <c r="A2805">
        <v>1</v>
      </c>
      <c r="B2805">
        <v>2</v>
      </c>
      <c r="C2805">
        <v>0</v>
      </c>
      <c r="D2805">
        <v>6</v>
      </c>
      <c r="E2805">
        <v>0</v>
      </c>
      <c r="F2805">
        <v>0</v>
      </c>
      <c r="G2805">
        <v>0</v>
      </c>
      <c r="H2805">
        <v>1</v>
      </c>
      <c r="I2805">
        <v>0</v>
      </c>
      <c r="J2805">
        <v>0</v>
      </c>
      <c r="K2805">
        <v>0</v>
      </c>
      <c r="L2805">
        <v>83</v>
      </c>
      <c r="M2805">
        <v>0</v>
      </c>
      <c r="N2805">
        <v>1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82.45</v>
      </c>
      <c r="AA2805">
        <v>0</v>
      </c>
      <c r="AB2805">
        <v>0</v>
      </c>
      <c r="AC2805">
        <f t="shared" si="388"/>
        <v>9.4629031709557943E-2</v>
      </c>
      <c r="AD2805">
        <f t="shared" si="389"/>
        <v>1.0992509922173277</v>
      </c>
      <c r="AE2805">
        <f t="shared" si="390"/>
        <v>0.52363962017531174</v>
      </c>
      <c r="AF2805">
        <f t="shared" si="391"/>
        <v>0.32206436712851078</v>
      </c>
      <c r="AG2805">
        <f t="shared" si="392"/>
        <v>1</v>
      </c>
      <c r="AH2805">
        <f t="shared" si="393"/>
        <v>0</v>
      </c>
      <c r="AI2805">
        <f t="shared" si="394"/>
        <v>1</v>
      </c>
      <c r="AJ2805">
        <f t="shared" si="395"/>
        <v>0</v>
      </c>
      <c r="AK2805">
        <f t="shared" si="396"/>
        <v>0</v>
      </c>
    </row>
    <row r="2806" spans="1:37" x14ac:dyDescent="0.35">
      <c r="A2806">
        <v>1</v>
      </c>
      <c r="B2806">
        <v>2</v>
      </c>
      <c r="C2806">
        <v>0</v>
      </c>
      <c r="D2806">
        <v>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15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1</v>
      </c>
      <c r="X2806">
        <v>0</v>
      </c>
      <c r="Y2806">
        <v>0</v>
      </c>
      <c r="Z2806">
        <v>88.4</v>
      </c>
      <c r="AA2806">
        <v>0</v>
      </c>
      <c r="AB2806">
        <v>0</v>
      </c>
      <c r="AC2806">
        <f t="shared" si="388"/>
        <v>-2.3186381427820946</v>
      </c>
      <c r="AD2806">
        <f t="shared" si="389"/>
        <v>9.8407511369432349E-2</v>
      </c>
      <c r="AE2806">
        <f t="shared" si="390"/>
        <v>8.9591076491040589E-2</v>
      </c>
      <c r="AF2806">
        <f t="shared" si="391"/>
        <v>4.076349412595108E-2</v>
      </c>
      <c r="AG2806">
        <f t="shared" si="392"/>
        <v>0</v>
      </c>
      <c r="AH2806">
        <f t="shared" si="393"/>
        <v>0</v>
      </c>
      <c r="AI2806">
        <f t="shared" si="394"/>
        <v>0</v>
      </c>
      <c r="AJ2806">
        <f t="shared" si="395"/>
        <v>0</v>
      </c>
      <c r="AK2806">
        <f t="shared" si="396"/>
        <v>1</v>
      </c>
    </row>
    <row r="2807" spans="1:37" x14ac:dyDescent="0.35">
      <c r="A2807">
        <v>1</v>
      </c>
      <c r="B2807">
        <v>2</v>
      </c>
      <c r="C2807">
        <v>0</v>
      </c>
      <c r="D2807">
        <v>3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16</v>
      </c>
      <c r="M2807">
        <v>0</v>
      </c>
      <c r="N2807">
        <v>1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109</v>
      </c>
      <c r="AA2807">
        <v>1</v>
      </c>
      <c r="AB2807">
        <v>0</v>
      </c>
      <c r="AC2807">
        <f t="shared" si="388"/>
        <v>-1.5588793196047313</v>
      </c>
      <c r="AD2807">
        <f t="shared" si="389"/>
        <v>0.21037169858293128</v>
      </c>
      <c r="AE2807">
        <f t="shared" si="390"/>
        <v>0.1738075161780703</v>
      </c>
      <c r="AF2807">
        <f t="shared" si="391"/>
        <v>8.2918760278712381E-2</v>
      </c>
      <c r="AG2807">
        <f t="shared" si="392"/>
        <v>0</v>
      </c>
      <c r="AH2807">
        <f t="shared" si="393"/>
        <v>0</v>
      </c>
      <c r="AI2807">
        <f t="shared" si="394"/>
        <v>0</v>
      </c>
      <c r="AJ2807">
        <f t="shared" si="395"/>
        <v>0</v>
      </c>
      <c r="AK2807">
        <f t="shared" si="396"/>
        <v>1</v>
      </c>
    </row>
    <row r="2808" spans="1:37" x14ac:dyDescent="0.35">
      <c r="A2808">
        <v>1</v>
      </c>
      <c r="B2808">
        <v>2</v>
      </c>
      <c r="C2808">
        <v>0</v>
      </c>
      <c r="D2808">
        <v>1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103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1</v>
      </c>
      <c r="X2808">
        <v>0</v>
      </c>
      <c r="Y2808">
        <v>0</v>
      </c>
      <c r="Z2808">
        <v>93.6</v>
      </c>
      <c r="AA2808">
        <v>2</v>
      </c>
      <c r="AB2808">
        <v>1</v>
      </c>
      <c r="AC2808">
        <f t="shared" si="388"/>
        <v>-3.8420475890508312</v>
      </c>
      <c r="AD2808">
        <f t="shared" si="389"/>
        <v>2.1449636308836933E-2</v>
      </c>
      <c r="AE2808">
        <f t="shared" si="390"/>
        <v>2.0999210872841897E-2</v>
      </c>
      <c r="AF2808">
        <f t="shared" si="391"/>
        <v>1.677797025266538</v>
      </c>
      <c r="AG2808">
        <f t="shared" si="392"/>
        <v>0</v>
      </c>
      <c r="AH2808">
        <f t="shared" si="393"/>
        <v>0</v>
      </c>
      <c r="AI2808">
        <f t="shared" si="394"/>
        <v>0</v>
      </c>
      <c r="AJ2808">
        <f t="shared" si="395"/>
        <v>1</v>
      </c>
      <c r="AK2808">
        <f t="shared" si="396"/>
        <v>0</v>
      </c>
    </row>
    <row r="2809" spans="1:37" x14ac:dyDescent="0.35">
      <c r="A2809">
        <v>1</v>
      </c>
      <c r="B2809">
        <v>2</v>
      </c>
      <c r="C2809">
        <v>0</v>
      </c>
      <c r="D2809">
        <v>1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1</v>
      </c>
      <c r="V2809">
        <v>0</v>
      </c>
      <c r="W2809">
        <v>0</v>
      </c>
      <c r="X2809">
        <v>0</v>
      </c>
      <c r="Y2809">
        <v>0</v>
      </c>
      <c r="Z2809">
        <v>120</v>
      </c>
      <c r="AA2809">
        <v>0</v>
      </c>
      <c r="AB2809">
        <v>0</v>
      </c>
      <c r="AC2809">
        <f t="shared" si="388"/>
        <v>-1.2645286903686386</v>
      </c>
      <c r="AD2809">
        <f t="shared" si="389"/>
        <v>0.28237234959136648</v>
      </c>
      <c r="AE2809">
        <f t="shared" si="390"/>
        <v>0.22019528858474344</v>
      </c>
      <c r="AF2809">
        <f t="shared" si="391"/>
        <v>0.1080141452246339</v>
      </c>
      <c r="AG2809">
        <f t="shared" si="392"/>
        <v>0</v>
      </c>
      <c r="AH2809">
        <f t="shared" si="393"/>
        <v>0</v>
      </c>
      <c r="AI2809">
        <f t="shared" si="394"/>
        <v>0</v>
      </c>
      <c r="AJ2809">
        <f t="shared" si="395"/>
        <v>0</v>
      </c>
      <c r="AK2809">
        <f t="shared" si="396"/>
        <v>1</v>
      </c>
    </row>
    <row r="2810" spans="1:37" x14ac:dyDescent="0.35">
      <c r="A2810">
        <v>1</v>
      </c>
      <c r="B2810">
        <v>2</v>
      </c>
      <c r="C2810">
        <v>0</v>
      </c>
      <c r="D2810">
        <v>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57</v>
      </c>
      <c r="M2810">
        <v>0</v>
      </c>
      <c r="N2810">
        <v>0</v>
      </c>
      <c r="O2810">
        <v>0</v>
      </c>
      <c r="P2810">
        <v>0</v>
      </c>
      <c r="Q2810">
        <v>1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90.67</v>
      </c>
      <c r="AA2810">
        <v>1</v>
      </c>
      <c r="AB2810">
        <v>0</v>
      </c>
      <c r="AC2810">
        <f t="shared" si="388"/>
        <v>-2.1239828534696912</v>
      </c>
      <c r="AD2810">
        <f t="shared" si="389"/>
        <v>0.11955451089885101</v>
      </c>
      <c r="AE2810">
        <f t="shared" si="390"/>
        <v>0.10678757464240388</v>
      </c>
      <c r="AF2810">
        <f t="shared" si="391"/>
        <v>4.9045244146607089E-2</v>
      </c>
      <c r="AG2810">
        <f t="shared" si="392"/>
        <v>0</v>
      </c>
      <c r="AH2810">
        <f t="shared" si="393"/>
        <v>0</v>
      </c>
      <c r="AI2810">
        <f t="shared" si="394"/>
        <v>0</v>
      </c>
      <c r="AJ2810">
        <f t="shared" si="395"/>
        <v>0</v>
      </c>
      <c r="AK2810">
        <f t="shared" si="396"/>
        <v>1</v>
      </c>
    </row>
    <row r="2811" spans="1:37" x14ac:dyDescent="0.35">
      <c r="A2811">
        <v>1</v>
      </c>
      <c r="B2811">
        <v>1</v>
      </c>
      <c r="C2811">
        <v>0</v>
      </c>
      <c r="D2811">
        <v>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145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1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72.5</v>
      </c>
      <c r="AA2811">
        <v>0</v>
      </c>
      <c r="AB2811">
        <v>0</v>
      </c>
      <c r="AC2811">
        <f t="shared" si="388"/>
        <v>-0.24252569350579867</v>
      </c>
      <c r="AD2811">
        <f t="shared" si="389"/>
        <v>0.78464358707517223</v>
      </c>
      <c r="AE2811">
        <f t="shared" si="390"/>
        <v>0.4396640274605832</v>
      </c>
      <c r="AF2811">
        <f t="shared" si="391"/>
        <v>0.25155149573003199</v>
      </c>
      <c r="AG2811">
        <f t="shared" si="392"/>
        <v>0</v>
      </c>
      <c r="AH2811">
        <f t="shared" si="393"/>
        <v>0</v>
      </c>
      <c r="AI2811">
        <f t="shared" si="394"/>
        <v>0</v>
      </c>
      <c r="AJ2811">
        <f t="shared" si="395"/>
        <v>0</v>
      </c>
      <c r="AK2811">
        <f t="shared" si="396"/>
        <v>1</v>
      </c>
    </row>
    <row r="2812" spans="1:37" x14ac:dyDescent="0.35">
      <c r="A2812">
        <v>1</v>
      </c>
      <c r="B2812">
        <v>2</v>
      </c>
      <c r="C2812">
        <v>0</v>
      </c>
      <c r="D2812">
        <v>4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4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1</v>
      </c>
      <c r="V2812">
        <v>0</v>
      </c>
      <c r="W2812">
        <v>0</v>
      </c>
      <c r="X2812">
        <v>0</v>
      </c>
      <c r="Y2812">
        <v>0</v>
      </c>
      <c r="Z2812">
        <v>145</v>
      </c>
      <c r="AA2812">
        <v>2</v>
      </c>
      <c r="AB2812">
        <v>0</v>
      </c>
      <c r="AC2812">
        <f t="shared" si="388"/>
        <v>-2.5792085321494929</v>
      </c>
      <c r="AD2812">
        <f t="shared" si="389"/>
        <v>7.5834000450423628E-2</v>
      </c>
      <c r="AE2812">
        <f t="shared" si="390"/>
        <v>7.0488570187104985E-2</v>
      </c>
      <c r="AF2812">
        <f t="shared" si="391"/>
        <v>3.1745265521829963E-2</v>
      </c>
      <c r="AG2812">
        <f t="shared" si="392"/>
        <v>0</v>
      </c>
      <c r="AH2812">
        <f t="shared" si="393"/>
        <v>0</v>
      </c>
      <c r="AI2812">
        <f t="shared" si="394"/>
        <v>0</v>
      </c>
      <c r="AJ2812">
        <f t="shared" si="395"/>
        <v>0</v>
      </c>
      <c r="AK2812">
        <f t="shared" si="396"/>
        <v>1</v>
      </c>
    </row>
    <row r="2813" spans="1:37" x14ac:dyDescent="0.35">
      <c r="A2813">
        <v>1</v>
      </c>
      <c r="B2813">
        <v>2</v>
      </c>
      <c r="C2813">
        <v>0</v>
      </c>
      <c r="D2813">
        <v>4</v>
      </c>
      <c r="E2813">
        <v>0</v>
      </c>
      <c r="F2813">
        <v>0</v>
      </c>
      <c r="G2813">
        <v>0</v>
      </c>
      <c r="H2813">
        <v>1</v>
      </c>
      <c r="I2813">
        <v>0</v>
      </c>
      <c r="J2813">
        <v>0</v>
      </c>
      <c r="K2813">
        <v>0</v>
      </c>
      <c r="L2813">
        <v>69</v>
      </c>
      <c r="M2813">
        <v>0</v>
      </c>
      <c r="N2813">
        <v>0</v>
      </c>
      <c r="O2813">
        <v>1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110.08</v>
      </c>
      <c r="AA2813">
        <v>2</v>
      </c>
      <c r="AB2813">
        <v>0</v>
      </c>
      <c r="AC2813">
        <f t="shared" si="388"/>
        <v>-2.0997964703887466</v>
      </c>
      <c r="AD2813">
        <f t="shared" si="389"/>
        <v>0.12248135429872788</v>
      </c>
      <c r="AE2813">
        <f t="shared" si="390"/>
        <v>0.10911660477001714</v>
      </c>
      <c r="AF2813">
        <f t="shared" si="391"/>
        <v>5.0179135606381216E-2</v>
      </c>
      <c r="AG2813">
        <f t="shared" si="392"/>
        <v>0</v>
      </c>
      <c r="AH2813">
        <f t="shared" si="393"/>
        <v>0</v>
      </c>
      <c r="AI2813">
        <f t="shared" si="394"/>
        <v>0</v>
      </c>
      <c r="AJ2813">
        <f t="shared" si="395"/>
        <v>0</v>
      </c>
      <c r="AK2813">
        <f t="shared" si="396"/>
        <v>1</v>
      </c>
    </row>
    <row r="2814" spans="1:37" x14ac:dyDescent="0.35">
      <c r="A2814">
        <v>1</v>
      </c>
      <c r="B2814">
        <v>1</v>
      </c>
      <c r="C2814">
        <v>0</v>
      </c>
      <c r="D2814">
        <v>4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64</v>
      </c>
      <c r="M2814">
        <v>0</v>
      </c>
      <c r="N2814">
        <v>1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93.5</v>
      </c>
      <c r="AA2814">
        <v>0</v>
      </c>
      <c r="AB2814">
        <v>0</v>
      </c>
      <c r="AC2814">
        <f t="shared" si="388"/>
        <v>-0.20880491148964397</v>
      </c>
      <c r="AD2814">
        <f t="shared" si="389"/>
        <v>0.81155354497290666</v>
      </c>
      <c r="AE2814">
        <f t="shared" si="390"/>
        <v>0.44798761108937801</v>
      </c>
      <c r="AF2814">
        <f t="shared" si="391"/>
        <v>0.25805117521438364</v>
      </c>
      <c r="AG2814">
        <f t="shared" si="392"/>
        <v>0</v>
      </c>
      <c r="AH2814">
        <f t="shared" si="393"/>
        <v>0</v>
      </c>
      <c r="AI2814">
        <f t="shared" si="394"/>
        <v>0</v>
      </c>
      <c r="AJ2814">
        <f t="shared" si="395"/>
        <v>0</v>
      </c>
      <c r="AK2814">
        <f t="shared" si="396"/>
        <v>1</v>
      </c>
    </row>
    <row r="2815" spans="1:37" x14ac:dyDescent="0.35">
      <c r="A2815">
        <v>1</v>
      </c>
      <c r="B2815">
        <v>2</v>
      </c>
      <c r="C2815">
        <v>0</v>
      </c>
      <c r="D2815">
        <v>1</v>
      </c>
      <c r="E2815">
        <v>1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138</v>
      </c>
      <c r="M2815">
        <v>0</v>
      </c>
      <c r="N2815">
        <v>0</v>
      </c>
      <c r="O2815">
        <v>0</v>
      </c>
      <c r="P2815">
        <v>1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114.3</v>
      </c>
      <c r="AA2815">
        <v>1</v>
      </c>
      <c r="AB2815">
        <v>0</v>
      </c>
      <c r="AC2815">
        <f t="shared" si="388"/>
        <v>-2.0797133646516923</v>
      </c>
      <c r="AD2815">
        <f t="shared" si="389"/>
        <v>0.12496602674608255</v>
      </c>
      <c r="AE2815">
        <f t="shared" si="390"/>
        <v>0.11108426723564407</v>
      </c>
      <c r="AF2815">
        <f t="shared" si="391"/>
        <v>5.1139407230054085E-2</v>
      </c>
      <c r="AG2815">
        <f t="shared" si="392"/>
        <v>0</v>
      </c>
      <c r="AH2815">
        <f t="shared" si="393"/>
        <v>0</v>
      </c>
      <c r="AI2815">
        <f t="shared" si="394"/>
        <v>0</v>
      </c>
      <c r="AJ2815">
        <f t="shared" si="395"/>
        <v>0</v>
      </c>
      <c r="AK2815">
        <f t="shared" si="396"/>
        <v>1</v>
      </c>
    </row>
    <row r="2816" spans="1:37" x14ac:dyDescent="0.35">
      <c r="A2816">
        <v>1</v>
      </c>
      <c r="B2816">
        <v>2</v>
      </c>
      <c r="C2816">
        <v>0</v>
      </c>
      <c r="D2816">
        <v>4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198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1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90.95</v>
      </c>
      <c r="AA2816">
        <v>1</v>
      </c>
      <c r="AB2816">
        <v>0</v>
      </c>
      <c r="AC2816">
        <f t="shared" si="388"/>
        <v>0.14442529743198174</v>
      </c>
      <c r="AD2816">
        <f t="shared" si="389"/>
        <v>1.1553753822318238</v>
      </c>
      <c r="AE2816">
        <f t="shared" si="390"/>
        <v>0.53604369417798059</v>
      </c>
      <c r="AF2816">
        <f t="shared" si="391"/>
        <v>0.33352291822512253</v>
      </c>
      <c r="AG2816">
        <f t="shared" si="392"/>
        <v>1</v>
      </c>
      <c r="AH2816">
        <f t="shared" si="393"/>
        <v>0</v>
      </c>
      <c r="AI2816">
        <f t="shared" si="394"/>
        <v>1</v>
      </c>
      <c r="AJ2816">
        <f t="shared" si="395"/>
        <v>0</v>
      </c>
      <c r="AK2816">
        <f t="shared" si="396"/>
        <v>0</v>
      </c>
    </row>
    <row r="2817" spans="1:37" x14ac:dyDescent="0.35">
      <c r="A2817">
        <v>1</v>
      </c>
      <c r="B2817">
        <v>2</v>
      </c>
      <c r="C2817">
        <v>0</v>
      </c>
      <c r="D2817">
        <v>3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305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1</v>
      </c>
      <c r="W2817">
        <v>0</v>
      </c>
      <c r="X2817">
        <v>0</v>
      </c>
      <c r="Y2817">
        <v>0</v>
      </c>
      <c r="Z2817">
        <v>89</v>
      </c>
      <c r="AA2817">
        <v>0</v>
      </c>
      <c r="AB2817">
        <v>1</v>
      </c>
      <c r="AC2817">
        <f t="shared" si="388"/>
        <v>2.8876548849690593</v>
      </c>
      <c r="AD2817">
        <f t="shared" si="389"/>
        <v>17.951162659776497</v>
      </c>
      <c r="AE2817">
        <f t="shared" si="390"/>
        <v>0.94723278893476637</v>
      </c>
      <c r="AF2817">
        <f t="shared" si="391"/>
        <v>2.354327704116135E-2</v>
      </c>
      <c r="AG2817">
        <f t="shared" si="392"/>
        <v>1</v>
      </c>
      <c r="AH2817">
        <f t="shared" si="393"/>
        <v>1</v>
      </c>
      <c r="AI2817">
        <f t="shared" si="394"/>
        <v>0</v>
      </c>
      <c r="AJ2817">
        <f t="shared" si="395"/>
        <v>0</v>
      </c>
      <c r="AK2817">
        <f t="shared" si="396"/>
        <v>0</v>
      </c>
    </row>
    <row r="2818" spans="1:37" x14ac:dyDescent="0.35">
      <c r="A2818">
        <v>1</v>
      </c>
      <c r="B2818">
        <v>2</v>
      </c>
      <c r="C2818">
        <v>0</v>
      </c>
      <c r="D2818">
        <v>9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4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1</v>
      </c>
      <c r="X2818">
        <v>0</v>
      </c>
      <c r="Y2818">
        <v>0</v>
      </c>
      <c r="Z2818">
        <v>90.78</v>
      </c>
      <c r="AA2818">
        <v>2</v>
      </c>
      <c r="AB2818">
        <v>0</v>
      </c>
      <c r="AC2818">
        <f t="shared" si="388"/>
        <v>-4.4427759244338763</v>
      </c>
      <c r="AD2818">
        <f t="shared" si="389"/>
        <v>1.1763239292084298E-2</v>
      </c>
      <c r="AE2818">
        <f t="shared" si="390"/>
        <v>1.1626474292854187E-2</v>
      </c>
      <c r="AF2818">
        <f t="shared" si="391"/>
        <v>5.0788960029446197E-3</v>
      </c>
      <c r="AG2818">
        <f t="shared" si="392"/>
        <v>0</v>
      </c>
      <c r="AH2818">
        <f t="shared" si="393"/>
        <v>0</v>
      </c>
      <c r="AI2818">
        <f t="shared" si="394"/>
        <v>0</v>
      </c>
      <c r="AJ2818">
        <f t="shared" si="395"/>
        <v>0</v>
      </c>
      <c r="AK2818">
        <f t="shared" si="396"/>
        <v>1</v>
      </c>
    </row>
    <row r="2819" spans="1:37" x14ac:dyDescent="0.35">
      <c r="A2819">
        <v>1</v>
      </c>
      <c r="B2819">
        <v>2</v>
      </c>
      <c r="C2819">
        <v>0</v>
      </c>
      <c r="D2819">
        <v>7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101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1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114.3</v>
      </c>
      <c r="AA2819">
        <v>0</v>
      </c>
      <c r="AB2819">
        <v>1</v>
      </c>
      <c r="AC2819">
        <f t="shared" si="388"/>
        <v>0.77569970795375465</v>
      </c>
      <c r="AD2819">
        <f t="shared" si="389"/>
        <v>2.1721114392345662</v>
      </c>
      <c r="AE2819">
        <f t="shared" si="390"/>
        <v>0.68475256334585111</v>
      </c>
      <c r="AF2819">
        <f t="shared" si="391"/>
        <v>0.16446633330565541</v>
      </c>
      <c r="AG2819">
        <f t="shared" si="392"/>
        <v>1</v>
      </c>
      <c r="AH2819">
        <f t="shared" si="393"/>
        <v>1</v>
      </c>
      <c r="AI2819">
        <f t="shared" si="394"/>
        <v>0</v>
      </c>
      <c r="AJ2819">
        <f t="shared" si="395"/>
        <v>0</v>
      </c>
      <c r="AK2819">
        <f t="shared" si="396"/>
        <v>0</v>
      </c>
    </row>
    <row r="2820" spans="1:37" x14ac:dyDescent="0.35">
      <c r="A2820">
        <v>1</v>
      </c>
      <c r="B2820">
        <v>2</v>
      </c>
      <c r="C2820">
        <v>1</v>
      </c>
      <c r="D2820">
        <v>3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51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1</v>
      </c>
      <c r="V2820">
        <v>0</v>
      </c>
      <c r="W2820">
        <v>0</v>
      </c>
      <c r="X2820">
        <v>0</v>
      </c>
      <c r="Y2820">
        <v>0</v>
      </c>
      <c r="Z2820">
        <v>112</v>
      </c>
      <c r="AA2820">
        <v>2</v>
      </c>
      <c r="AB2820">
        <v>0</v>
      </c>
      <c r="AC2820">
        <f t="shared" si="388"/>
        <v>-2.5161312543351602</v>
      </c>
      <c r="AD2820">
        <f t="shared" si="389"/>
        <v>8.0771487408815609E-2</v>
      </c>
      <c r="AE2820">
        <f t="shared" si="390"/>
        <v>7.473502803304688E-2</v>
      </c>
      <c r="AF2820">
        <f t="shared" si="391"/>
        <v>3.3733878737553763E-2</v>
      </c>
      <c r="AG2820">
        <f t="shared" si="392"/>
        <v>0</v>
      </c>
      <c r="AH2820">
        <f t="shared" si="393"/>
        <v>0</v>
      </c>
      <c r="AI2820">
        <f t="shared" si="394"/>
        <v>0</v>
      </c>
      <c r="AJ2820">
        <f t="shared" si="395"/>
        <v>0</v>
      </c>
      <c r="AK2820">
        <f t="shared" si="396"/>
        <v>1</v>
      </c>
    </row>
    <row r="2821" spans="1:37" x14ac:dyDescent="0.35">
      <c r="A2821">
        <v>1</v>
      </c>
      <c r="B2821">
        <v>2</v>
      </c>
      <c r="C2821">
        <v>0</v>
      </c>
      <c r="D2821">
        <v>4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303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1</v>
      </c>
      <c r="X2821">
        <v>0</v>
      </c>
      <c r="Y2821">
        <v>0</v>
      </c>
      <c r="Z2821">
        <v>73.95</v>
      </c>
      <c r="AA2821">
        <v>1</v>
      </c>
      <c r="AB2821">
        <v>1</v>
      </c>
      <c r="AC2821">
        <f t="shared" si="388"/>
        <v>-0.17906535650729183</v>
      </c>
      <c r="AD2821">
        <f t="shared" si="389"/>
        <v>0.83605125622138787</v>
      </c>
      <c r="AE2821">
        <f t="shared" si="390"/>
        <v>0.45535289572579241</v>
      </c>
      <c r="AF2821">
        <f t="shared" si="391"/>
        <v>0.34165189727034079</v>
      </c>
      <c r="AG2821">
        <f t="shared" si="392"/>
        <v>0</v>
      </c>
      <c r="AH2821">
        <f t="shared" si="393"/>
        <v>0</v>
      </c>
      <c r="AI2821">
        <f t="shared" si="394"/>
        <v>0</v>
      </c>
      <c r="AJ2821">
        <f t="shared" si="395"/>
        <v>1</v>
      </c>
      <c r="AK2821">
        <f t="shared" si="396"/>
        <v>0</v>
      </c>
    </row>
    <row r="2822" spans="1:37" x14ac:dyDescent="0.35">
      <c r="A2822">
        <v>1</v>
      </c>
      <c r="B2822">
        <v>2</v>
      </c>
      <c r="C2822">
        <v>0</v>
      </c>
      <c r="D2822">
        <v>4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208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1</v>
      </c>
      <c r="X2822">
        <v>0</v>
      </c>
      <c r="Y2822">
        <v>0</v>
      </c>
      <c r="Z2822">
        <v>75.44</v>
      </c>
      <c r="AA2822">
        <v>0</v>
      </c>
      <c r="AB2822">
        <v>1</v>
      </c>
      <c r="AC2822">
        <f t="shared" si="388"/>
        <v>-0.31014825490596976</v>
      </c>
      <c r="AD2822">
        <f t="shared" si="389"/>
        <v>0.73333822717476704</v>
      </c>
      <c r="AE2822">
        <f t="shared" si="390"/>
        <v>0.42307855193966531</v>
      </c>
      <c r="AF2822">
        <f t="shared" si="391"/>
        <v>0.3735789907650281</v>
      </c>
      <c r="AG2822">
        <f t="shared" si="392"/>
        <v>0</v>
      </c>
      <c r="AH2822">
        <f t="shared" si="393"/>
        <v>0</v>
      </c>
      <c r="AI2822">
        <f t="shared" si="394"/>
        <v>0</v>
      </c>
      <c r="AJ2822">
        <f t="shared" si="395"/>
        <v>1</v>
      </c>
      <c r="AK2822">
        <f t="shared" si="396"/>
        <v>0</v>
      </c>
    </row>
    <row r="2823" spans="1:37" x14ac:dyDescent="0.35">
      <c r="A2823">
        <v>1</v>
      </c>
      <c r="B2823">
        <v>2</v>
      </c>
      <c r="C2823">
        <v>0</v>
      </c>
      <c r="D2823">
        <v>4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43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1</v>
      </c>
      <c r="V2823">
        <v>0</v>
      </c>
      <c r="W2823">
        <v>0</v>
      </c>
      <c r="X2823">
        <v>0</v>
      </c>
      <c r="Y2823">
        <v>0</v>
      </c>
      <c r="Z2823">
        <v>99</v>
      </c>
      <c r="AA2823">
        <v>2</v>
      </c>
      <c r="AB2823">
        <v>0</v>
      </c>
      <c r="AC2823">
        <f t="shared" si="388"/>
        <v>-3.0876426159809962</v>
      </c>
      <c r="AD2823">
        <f t="shared" si="389"/>
        <v>4.5609346517259695E-2</v>
      </c>
      <c r="AE2823">
        <f t="shared" si="390"/>
        <v>4.3619872631376511E-2</v>
      </c>
      <c r="AF2823">
        <f t="shared" si="391"/>
        <v>1.936945667150175E-2</v>
      </c>
      <c r="AG2823">
        <f t="shared" si="392"/>
        <v>0</v>
      </c>
      <c r="AH2823">
        <f t="shared" si="393"/>
        <v>0</v>
      </c>
      <c r="AI2823">
        <f t="shared" si="394"/>
        <v>0</v>
      </c>
      <c r="AJ2823">
        <f t="shared" si="395"/>
        <v>0</v>
      </c>
      <c r="AK2823">
        <f t="shared" si="396"/>
        <v>1</v>
      </c>
    </row>
    <row r="2824" spans="1:37" x14ac:dyDescent="0.35">
      <c r="A2824">
        <v>1</v>
      </c>
      <c r="B2824">
        <v>2</v>
      </c>
      <c r="C2824">
        <v>0</v>
      </c>
      <c r="D2824">
        <v>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66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1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102</v>
      </c>
      <c r="AA2824">
        <v>2</v>
      </c>
      <c r="AB2824">
        <v>0</v>
      </c>
      <c r="AC2824">
        <f t="shared" si="388"/>
        <v>-3.1370488305267452</v>
      </c>
      <c r="AD2824">
        <f t="shared" si="389"/>
        <v>4.3410721443031118E-2</v>
      </c>
      <c r="AE2824">
        <f t="shared" si="390"/>
        <v>4.1604634254662765E-2</v>
      </c>
      <c r="AF2824">
        <f t="shared" si="391"/>
        <v>1.8455294950688018E-2</v>
      </c>
      <c r="AG2824">
        <f t="shared" si="392"/>
        <v>0</v>
      </c>
      <c r="AH2824">
        <f t="shared" si="393"/>
        <v>0</v>
      </c>
      <c r="AI2824">
        <f t="shared" si="394"/>
        <v>0</v>
      </c>
      <c r="AJ2824">
        <f t="shared" si="395"/>
        <v>0</v>
      </c>
      <c r="AK2824">
        <f t="shared" si="396"/>
        <v>1</v>
      </c>
    </row>
    <row r="2825" spans="1:37" x14ac:dyDescent="0.35">
      <c r="A2825">
        <v>1</v>
      </c>
      <c r="B2825">
        <v>2</v>
      </c>
      <c r="C2825">
        <v>0</v>
      </c>
      <c r="D2825">
        <v>2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346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1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115</v>
      </c>
      <c r="AA2825">
        <v>1</v>
      </c>
      <c r="AB2825">
        <v>1</v>
      </c>
      <c r="AC2825">
        <f t="shared" si="388"/>
        <v>1.9386382212404127</v>
      </c>
      <c r="AD2825">
        <f t="shared" si="389"/>
        <v>6.9492811407422419</v>
      </c>
      <c r="AE2825">
        <f t="shared" si="390"/>
        <v>0.87420246154400982</v>
      </c>
      <c r="AF2825">
        <f t="shared" si="391"/>
        <v>5.8387974975769842E-2</v>
      </c>
      <c r="AG2825">
        <f t="shared" si="392"/>
        <v>1</v>
      </c>
      <c r="AH2825">
        <f t="shared" si="393"/>
        <v>1</v>
      </c>
      <c r="AI2825">
        <f t="shared" si="394"/>
        <v>0</v>
      </c>
      <c r="AJ2825">
        <f t="shared" si="395"/>
        <v>0</v>
      </c>
      <c r="AK2825">
        <f t="shared" si="396"/>
        <v>0</v>
      </c>
    </row>
    <row r="2826" spans="1:37" x14ac:dyDescent="0.35">
      <c r="A2826">
        <v>1</v>
      </c>
      <c r="B2826">
        <v>2</v>
      </c>
      <c r="C2826">
        <v>0</v>
      </c>
      <c r="D2826">
        <v>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87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1</v>
      </c>
      <c r="X2826">
        <v>0</v>
      </c>
      <c r="Y2826">
        <v>0</v>
      </c>
      <c r="Z2826">
        <v>75</v>
      </c>
      <c r="AA2826">
        <v>0</v>
      </c>
      <c r="AB2826">
        <v>0</v>
      </c>
      <c r="AC2826">
        <f t="shared" si="388"/>
        <v>-2.0481229076847138</v>
      </c>
      <c r="AD2826">
        <f t="shared" si="389"/>
        <v>0.12897677782515427</v>
      </c>
      <c r="AE2826">
        <f t="shared" si="390"/>
        <v>0.11424218846521662</v>
      </c>
      <c r="AF2826">
        <f t="shared" si="391"/>
        <v>5.2685008916893816E-2</v>
      </c>
      <c r="AG2826">
        <f t="shared" si="392"/>
        <v>0</v>
      </c>
      <c r="AH2826">
        <f t="shared" si="393"/>
        <v>0</v>
      </c>
      <c r="AI2826">
        <f t="shared" si="394"/>
        <v>0</v>
      </c>
      <c r="AJ2826">
        <f t="shared" si="395"/>
        <v>0</v>
      </c>
      <c r="AK2826">
        <f t="shared" si="396"/>
        <v>1</v>
      </c>
    </row>
    <row r="2827" spans="1:37" x14ac:dyDescent="0.35">
      <c r="A2827">
        <v>1</v>
      </c>
      <c r="B2827">
        <v>2</v>
      </c>
      <c r="C2827">
        <v>0</v>
      </c>
      <c r="D2827">
        <v>5</v>
      </c>
      <c r="E2827">
        <v>0</v>
      </c>
      <c r="F2827">
        <v>0</v>
      </c>
      <c r="G2827">
        <v>0</v>
      </c>
      <c r="H2827">
        <v>1</v>
      </c>
      <c r="I2827">
        <v>0</v>
      </c>
      <c r="J2827">
        <v>0</v>
      </c>
      <c r="K2827">
        <v>0</v>
      </c>
      <c r="L2827">
        <v>35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1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139.13999999999999</v>
      </c>
      <c r="AA2827">
        <v>1</v>
      </c>
      <c r="AB2827">
        <v>0</v>
      </c>
      <c r="AC2827">
        <f t="shared" si="388"/>
        <v>-1.4712566945712315</v>
      </c>
      <c r="AD2827">
        <f t="shared" si="389"/>
        <v>0.22963672056017456</v>
      </c>
      <c r="AE2827">
        <f t="shared" si="390"/>
        <v>0.18675167772767962</v>
      </c>
      <c r="AF2827">
        <f t="shared" si="391"/>
        <v>8.9776823992773411E-2</v>
      </c>
      <c r="AG2827">
        <f t="shared" si="392"/>
        <v>0</v>
      </c>
      <c r="AH2827">
        <f t="shared" si="393"/>
        <v>0</v>
      </c>
      <c r="AI2827">
        <f t="shared" si="394"/>
        <v>0</v>
      </c>
      <c r="AJ2827">
        <f t="shared" si="395"/>
        <v>0</v>
      </c>
      <c r="AK2827">
        <f t="shared" si="396"/>
        <v>1</v>
      </c>
    </row>
    <row r="2828" spans="1:37" x14ac:dyDescent="0.35">
      <c r="A2828">
        <v>1</v>
      </c>
      <c r="B2828">
        <v>3</v>
      </c>
      <c r="C2828">
        <v>0</v>
      </c>
      <c r="D2828">
        <v>5</v>
      </c>
      <c r="E2828">
        <v>0</v>
      </c>
      <c r="F2828">
        <v>0</v>
      </c>
      <c r="G2828">
        <v>0</v>
      </c>
      <c r="H2828">
        <v>1</v>
      </c>
      <c r="I2828">
        <v>0</v>
      </c>
      <c r="J2828">
        <v>0</v>
      </c>
      <c r="K2828">
        <v>0</v>
      </c>
      <c r="L2828">
        <v>55</v>
      </c>
      <c r="M2828">
        <v>0</v>
      </c>
      <c r="N2828">
        <v>1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124.1</v>
      </c>
      <c r="AA2828">
        <v>2</v>
      </c>
      <c r="AB2828">
        <v>0</v>
      </c>
      <c r="AC2828">
        <f t="shared" si="388"/>
        <v>-1.5129528888208341</v>
      </c>
      <c r="AD2828">
        <f t="shared" si="389"/>
        <v>0.22025861752582007</v>
      </c>
      <c r="AE2828">
        <f t="shared" si="390"/>
        <v>0.1805015874195697</v>
      </c>
      <c r="AF2828">
        <f t="shared" si="391"/>
        <v>8.6451883348182892E-2</v>
      </c>
      <c r="AG2828">
        <f t="shared" si="392"/>
        <v>0</v>
      </c>
      <c r="AH2828">
        <f t="shared" si="393"/>
        <v>0</v>
      </c>
      <c r="AI2828">
        <f t="shared" si="394"/>
        <v>0</v>
      </c>
      <c r="AJ2828">
        <f t="shared" si="395"/>
        <v>0</v>
      </c>
      <c r="AK2828">
        <f t="shared" si="396"/>
        <v>1</v>
      </c>
    </row>
    <row r="2829" spans="1:37" x14ac:dyDescent="0.35">
      <c r="A2829">
        <v>1</v>
      </c>
      <c r="B2829">
        <v>2</v>
      </c>
      <c r="C2829">
        <v>0</v>
      </c>
      <c r="D2829">
        <v>3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81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1</v>
      </c>
      <c r="X2829">
        <v>0</v>
      </c>
      <c r="Y2829">
        <v>0</v>
      </c>
      <c r="Z2829">
        <v>75</v>
      </c>
      <c r="AA2829">
        <v>0</v>
      </c>
      <c r="AB2829">
        <v>0</v>
      </c>
      <c r="AC2829">
        <f t="shared" si="388"/>
        <v>-2.1288844723494225</v>
      </c>
      <c r="AD2829">
        <f t="shared" si="389"/>
        <v>0.11896993410780324</v>
      </c>
      <c r="AE2829">
        <f t="shared" si="390"/>
        <v>0.10632093900061974</v>
      </c>
      <c r="AF2829">
        <f t="shared" si="391"/>
        <v>4.8818417514502888E-2</v>
      </c>
      <c r="AG2829">
        <f t="shared" si="392"/>
        <v>0</v>
      </c>
      <c r="AH2829">
        <f t="shared" si="393"/>
        <v>0</v>
      </c>
      <c r="AI2829">
        <f t="shared" si="394"/>
        <v>0</v>
      </c>
      <c r="AJ2829">
        <f t="shared" si="395"/>
        <v>0</v>
      </c>
      <c r="AK2829">
        <f t="shared" si="396"/>
        <v>1</v>
      </c>
    </row>
    <row r="2830" spans="1:37" x14ac:dyDescent="0.35">
      <c r="A2830">
        <v>1</v>
      </c>
      <c r="B2830">
        <v>1</v>
      </c>
      <c r="C2830">
        <v>0</v>
      </c>
      <c r="D2830">
        <v>2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102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1</v>
      </c>
      <c r="X2830">
        <v>0</v>
      </c>
      <c r="Y2830">
        <v>0</v>
      </c>
      <c r="Z2830">
        <v>86.4</v>
      </c>
      <c r="AA2830">
        <v>2</v>
      </c>
      <c r="AB2830">
        <v>1</v>
      </c>
      <c r="AC2830">
        <f t="shared" si="388"/>
        <v>-4.0792367073564</v>
      </c>
      <c r="AD2830">
        <f t="shared" si="389"/>
        <v>1.6920375923390418E-2</v>
      </c>
      <c r="AE2830">
        <f t="shared" si="390"/>
        <v>1.6638840487414042E-2</v>
      </c>
      <c r="AF2830">
        <f t="shared" si="391"/>
        <v>1.7788769417149786</v>
      </c>
      <c r="AG2830">
        <f t="shared" si="392"/>
        <v>0</v>
      </c>
      <c r="AH2830">
        <f t="shared" si="393"/>
        <v>0</v>
      </c>
      <c r="AI2830">
        <f t="shared" si="394"/>
        <v>0</v>
      </c>
      <c r="AJ2830">
        <f t="shared" si="395"/>
        <v>1</v>
      </c>
      <c r="AK2830">
        <f t="shared" si="396"/>
        <v>0</v>
      </c>
    </row>
    <row r="2831" spans="1:37" x14ac:dyDescent="0.35">
      <c r="A2831">
        <v>1</v>
      </c>
      <c r="B2831">
        <v>1</v>
      </c>
      <c r="C2831">
        <v>0</v>
      </c>
      <c r="D2831">
        <v>2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132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1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90.9</v>
      </c>
      <c r="AA2831">
        <v>1</v>
      </c>
      <c r="AB2831">
        <v>0</v>
      </c>
      <c r="AC2831">
        <f t="shared" si="388"/>
        <v>-1.1052525755147484</v>
      </c>
      <c r="AD2831">
        <f t="shared" si="389"/>
        <v>0.33112723704671726</v>
      </c>
      <c r="AE2831">
        <f t="shared" si="390"/>
        <v>0.24875701422905824</v>
      </c>
      <c r="AF2831">
        <f t="shared" si="391"/>
        <v>0.12421956990460624</v>
      </c>
      <c r="AG2831">
        <f t="shared" si="392"/>
        <v>0</v>
      </c>
      <c r="AH2831">
        <f t="shared" si="393"/>
        <v>0</v>
      </c>
      <c r="AI2831">
        <f t="shared" si="394"/>
        <v>0</v>
      </c>
      <c r="AJ2831">
        <f t="shared" si="395"/>
        <v>0</v>
      </c>
      <c r="AK2831">
        <f t="shared" si="396"/>
        <v>1</v>
      </c>
    </row>
    <row r="2832" spans="1:37" x14ac:dyDescent="0.35">
      <c r="A2832">
        <v>1</v>
      </c>
      <c r="B2832">
        <v>2</v>
      </c>
      <c r="C2832">
        <v>0</v>
      </c>
      <c r="D2832">
        <v>2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28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97</v>
      </c>
      <c r="AA2832">
        <v>0</v>
      </c>
      <c r="AB2832">
        <v>0</v>
      </c>
      <c r="AC2832">
        <f t="shared" si="388"/>
        <v>-3.3248856603716268</v>
      </c>
      <c r="AD2832">
        <f t="shared" si="389"/>
        <v>3.5976632073008809E-2</v>
      </c>
      <c r="AE2832">
        <f t="shared" si="390"/>
        <v>3.4727262140091794E-2</v>
      </c>
      <c r="AF2832">
        <f t="shared" si="391"/>
        <v>1.5349959389713685E-2</v>
      </c>
      <c r="AG2832">
        <f t="shared" si="392"/>
        <v>0</v>
      </c>
      <c r="AH2832">
        <f t="shared" si="393"/>
        <v>0</v>
      </c>
      <c r="AI2832">
        <f t="shared" si="394"/>
        <v>0</v>
      </c>
      <c r="AJ2832">
        <f t="shared" si="395"/>
        <v>0</v>
      </c>
      <c r="AK2832">
        <f t="shared" si="396"/>
        <v>1</v>
      </c>
    </row>
    <row r="2833" spans="1:37" x14ac:dyDescent="0.35">
      <c r="A2833">
        <v>1</v>
      </c>
      <c r="B2833">
        <v>2</v>
      </c>
      <c r="C2833">
        <v>0</v>
      </c>
      <c r="D2833">
        <v>6</v>
      </c>
      <c r="E2833">
        <v>0</v>
      </c>
      <c r="F2833">
        <v>0</v>
      </c>
      <c r="G2833">
        <v>0</v>
      </c>
      <c r="H2833">
        <v>1</v>
      </c>
      <c r="I2833">
        <v>0</v>
      </c>
      <c r="J2833">
        <v>0</v>
      </c>
      <c r="K2833">
        <v>0</v>
      </c>
      <c r="L2833">
        <v>4</v>
      </c>
      <c r="M2833">
        <v>1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80.2</v>
      </c>
      <c r="AA2833">
        <v>0</v>
      </c>
      <c r="AB2833">
        <v>0</v>
      </c>
      <c r="AC2833">
        <f t="shared" ref="AC2833:AC2896" si="397">SUMPRODUCT($A$14:$AA$14,A2833:AA2833)</f>
        <v>-0.75741461465420157</v>
      </c>
      <c r="AD2833">
        <f t="shared" ref="AD2833:AD2896" si="398">EXP(AC2833)</f>
        <v>0.46887708927690375</v>
      </c>
      <c r="AE2833">
        <f t="shared" ref="AE2833:AE2896" si="399">AD2833/(AD2833+1)</f>
        <v>0.31920784434572519</v>
      </c>
      <c r="AF2833">
        <f t="shared" ref="AF2833:AF2896" si="400">-AB2833*LOG(AE2833)-(1-AB2833)*LOG(1-AE2833)</f>
        <v>0.16698545700056822</v>
      </c>
      <c r="AG2833">
        <f t="shared" ref="AG2833:AG2896" si="401">IF(AE2833&gt;$AG$14,1,0)</f>
        <v>0</v>
      </c>
      <c r="AH2833">
        <f t="shared" ref="AH2833:AH2896" si="402">IF(AND(AB2833=1,AG2833=1),1,0)</f>
        <v>0</v>
      </c>
      <c r="AI2833">
        <f t="shared" ref="AI2833:AI2896" si="403">IF(AND(AB2833=0,AG2833=1),1,0)</f>
        <v>0</v>
      </c>
      <c r="AJ2833">
        <f t="shared" ref="AJ2833:AJ2896" si="404">IF(AND(AB2833=1,AG2833=0),1,0)</f>
        <v>0</v>
      </c>
      <c r="AK2833">
        <f t="shared" ref="AK2833:AK2896" si="405">IF(AND(AB2833=0,AG2833=0),1,0)</f>
        <v>1</v>
      </c>
    </row>
    <row r="2834" spans="1:37" x14ac:dyDescent="0.35">
      <c r="A2834">
        <v>1</v>
      </c>
      <c r="B2834">
        <v>2</v>
      </c>
      <c r="C2834">
        <v>0</v>
      </c>
      <c r="D2834">
        <v>1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6</v>
      </c>
      <c r="M2834">
        <v>0</v>
      </c>
      <c r="N2834">
        <v>0</v>
      </c>
      <c r="O2834">
        <v>0</v>
      </c>
      <c r="P2834">
        <v>0</v>
      </c>
      <c r="Q2834">
        <v>1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121</v>
      </c>
      <c r="AA2834">
        <v>1</v>
      </c>
      <c r="AB2834">
        <v>0</v>
      </c>
      <c r="AC2834">
        <f t="shared" si="397"/>
        <v>-2.3278935989668303</v>
      </c>
      <c r="AD2834">
        <f t="shared" si="398"/>
        <v>9.7500906950339986E-2</v>
      </c>
      <c r="AE2834">
        <f t="shared" si="399"/>
        <v>8.8839021756500214E-2</v>
      </c>
      <c r="AF2834">
        <f t="shared" si="400"/>
        <v>4.040488780560799E-2</v>
      </c>
      <c r="AG2834">
        <f t="shared" si="401"/>
        <v>0</v>
      </c>
      <c r="AH2834">
        <f t="shared" si="402"/>
        <v>0</v>
      </c>
      <c r="AI2834">
        <f t="shared" si="403"/>
        <v>0</v>
      </c>
      <c r="AJ2834">
        <f t="shared" si="404"/>
        <v>0</v>
      </c>
      <c r="AK2834">
        <f t="shared" si="405"/>
        <v>1</v>
      </c>
    </row>
    <row r="2835" spans="1:37" x14ac:dyDescent="0.35">
      <c r="A2835">
        <v>1</v>
      </c>
      <c r="B2835">
        <v>2</v>
      </c>
      <c r="C2835">
        <v>0</v>
      </c>
      <c r="D2835">
        <v>2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95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1</v>
      </c>
      <c r="W2835">
        <v>0</v>
      </c>
      <c r="X2835">
        <v>0</v>
      </c>
      <c r="Y2835">
        <v>0</v>
      </c>
      <c r="Z2835">
        <v>84.6</v>
      </c>
      <c r="AA2835">
        <v>2</v>
      </c>
      <c r="AB2835">
        <v>1</v>
      </c>
      <c r="AC2835">
        <f t="shared" si="397"/>
        <v>-2.3655823055097489</v>
      </c>
      <c r="AD2835">
        <f t="shared" si="398"/>
        <v>9.3894609098296958E-2</v>
      </c>
      <c r="AE2835">
        <f t="shared" si="399"/>
        <v>8.5835151135532847E-2</v>
      </c>
      <c r="AF2835">
        <f t="shared" si="400"/>
        <v>1.0663348238305514</v>
      </c>
      <c r="AG2835">
        <f t="shared" si="401"/>
        <v>0</v>
      </c>
      <c r="AH2835">
        <f t="shared" si="402"/>
        <v>0</v>
      </c>
      <c r="AI2835">
        <f t="shared" si="403"/>
        <v>0</v>
      </c>
      <c r="AJ2835">
        <f t="shared" si="404"/>
        <v>1</v>
      </c>
      <c r="AK2835">
        <f t="shared" si="405"/>
        <v>0</v>
      </c>
    </row>
    <row r="2836" spans="1:37" x14ac:dyDescent="0.35">
      <c r="A2836">
        <v>1</v>
      </c>
      <c r="B2836">
        <v>2</v>
      </c>
      <c r="C2836">
        <v>0</v>
      </c>
      <c r="D2836">
        <v>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57</v>
      </c>
      <c r="M2836">
        <v>0</v>
      </c>
      <c r="N2836">
        <v>0</v>
      </c>
      <c r="O2836">
        <v>0</v>
      </c>
      <c r="P2836">
        <v>0</v>
      </c>
      <c r="Q2836">
        <v>1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90.67</v>
      </c>
      <c r="AA2836">
        <v>1</v>
      </c>
      <c r="AB2836">
        <v>0</v>
      </c>
      <c r="AC2836">
        <f t="shared" si="397"/>
        <v>-2.1239828534696912</v>
      </c>
      <c r="AD2836">
        <f t="shared" si="398"/>
        <v>0.11955451089885101</v>
      </c>
      <c r="AE2836">
        <f t="shared" si="399"/>
        <v>0.10678757464240388</v>
      </c>
      <c r="AF2836">
        <f t="shared" si="400"/>
        <v>4.9045244146607089E-2</v>
      </c>
      <c r="AG2836">
        <f t="shared" si="401"/>
        <v>0</v>
      </c>
      <c r="AH2836">
        <f t="shared" si="402"/>
        <v>0</v>
      </c>
      <c r="AI2836">
        <f t="shared" si="403"/>
        <v>0</v>
      </c>
      <c r="AJ2836">
        <f t="shared" si="404"/>
        <v>0</v>
      </c>
      <c r="AK2836">
        <f t="shared" si="405"/>
        <v>1</v>
      </c>
    </row>
    <row r="2837" spans="1:37" x14ac:dyDescent="0.35">
      <c r="A2837">
        <v>1</v>
      </c>
      <c r="B2837">
        <v>2</v>
      </c>
      <c r="C2837">
        <v>0</v>
      </c>
      <c r="D2837">
        <v>2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56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1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82</v>
      </c>
      <c r="AA2837">
        <v>0</v>
      </c>
      <c r="AB2837">
        <v>0</v>
      </c>
      <c r="AC2837">
        <f t="shared" si="397"/>
        <v>-1.5920090706244845</v>
      </c>
      <c r="AD2837">
        <f t="shared" si="398"/>
        <v>0.20351632206169737</v>
      </c>
      <c r="AE2837">
        <f t="shared" si="399"/>
        <v>0.16910142249924906</v>
      </c>
      <c r="AF2837">
        <f t="shared" si="400"/>
        <v>8.0451984543130781E-2</v>
      </c>
      <c r="AG2837">
        <f t="shared" si="401"/>
        <v>0</v>
      </c>
      <c r="AH2837">
        <f t="shared" si="402"/>
        <v>0</v>
      </c>
      <c r="AI2837">
        <f t="shared" si="403"/>
        <v>0</v>
      </c>
      <c r="AJ2837">
        <f t="shared" si="404"/>
        <v>0</v>
      </c>
      <c r="AK2837">
        <f t="shared" si="405"/>
        <v>1</v>
      </c>
    </row>
    <row r="2838" spans="1:37" x14ac:dyDescent="0.35">
      <c r="A2838">
        <v>1</v>
      </c>
      <c r="B2838">
        <v>2</v>
      </c>
      <c r="C2838">
        <v>0</v>
      </c>
      <c r="D2838">
        <v>1</v>
      </c>
      <c r="E2838">
        <v>0</v>
      </c>
      <c r="F2838">
        <v>0</v>
      </c>
      <c r="G2838">
        <v>0</v>
      </c>
      <c r="H2838">
        <v>1</v>
      </c>
      <c r="I2838">
        <v>0</v>
      </c>
      <c r="J2838">
        <v>0</v>
      </c>
      <c r="K2838">
        <v>0</v>
      </c>
      <c r="L2838">
        <v>4</v>
      </c>
      <c r="M2838">
        <v>0</v>
      </c>
      <c r="N2838">
        <v>0</v>
      </c>
      <c r="O2838">
        <v>0</v>
      </c>
      <c r="P2838">
        <v>1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165</v>
      </c>
      <c r="AA2838">
        <v>1</v>
      </c>
      <c r="AB2838">
        <v>0</v>
      </c>
      <c r="AC2838">
        <f t="shared" si="397"/>
        <v>-1.348233213727362</v>
      </c>
      <c r="AD2838">
        <f t="shared" si="398"/>
        <v>0.25969868763171894</v>
      </c>
      <c r="AE2838">
        <f t="shared" si="399"/>
        <v>0.20615936984102307</v>
      </c>
      <c r="AF2838">
        <f t="shared" si="400"/>
        <v>0.100266676904955</v>
      </c>
      <c r="AG2838">
        <f t="shared" si="401"/>
        <v>0</v>
      </c>
      <c r="AH2838">
        <f t="shared" si="402"/>
        <v>0</v>
      </c>
      <c r="AI2838">
        <f t="shared" si="403"/>
        <v>0</v>
      </c>
      <c r="AJ2838">
        <f t="shared" si="404"/>
        <v>0</v>
      </c>
      <c r="AK2838">
        <f t="shared" si="405"/>
        <v>1</v>
      </c>
    </row>
    <row r="2839" spans="1:37" x14ac:dyDescent="0.35">
      <c r="A2839">
        <v>1</v>
      </c>
      <c r="B2839">
        <v>1</v>
      </c>
      <c r="C2839">
        <v>0</v>
      </c>
      <c r="D2839">
        <v>5</v>
      </c>
      <c r="E2839">
        <v>0</v>
      </c>
      <c r="F2839">
        <v>0</v>
      </c>
      <c r="G2839">
        <v>0</v>
      </c>
      <c r="H2839">
        <v>1</v>
      </c>
      <c r="I2839">
        <v>0</v>
      </c>
      <c r="J2839">
        <v>0</v>
      </c>
      <c r="K2839">
        <v>0</v>
      </c>
      <c r="L2839">
        <v>164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1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108.11</v>
      </c>
      <c r="AA2839">
        <v>1</v>
      </c>
      <c r="AB2839">
        <v>1</v>
      </c>
      <c r="AC2839">
        <f t="shared" si="397"/>
        <v>-0.59334843887648203</v>
      </c>
      <c r="AD2839">
        <f t="shared" si="398"/>
        <v>0.55247425780905657</v>
      </c>
      <c r="AE2839">
        <f t="shared" si="399"/>
        <v>0.3558669362986675</v>
      </c>
      <c r="AF2839">
        <f t="shared" si="400"/>
        <v>0.4487123605493617</v>
      </c>
      <c r="AG2839">
        <f t="shared" si="401"/>
        <v>0</v>
      </c>
      <c r="AH2839">
        <f t="shared" si="402"/>
        <v>0</v>
      </c>
      <c r="AI2839">
        <f t="shared" si="403"/>
        <v>0</v>
      </c>
      <c r="AJ2839">
        <f t="shared" si="404"/>
        <v>1</v>
      </c>
      <c r="AK2839">
        <f t="shared" si="405"/>
        <v>0</v>
      </c>
    </row>
    <row r="2840" spans="1:37" x14ac:dyDescent="0.35">
      <c r="A2840">
        <v>1</v>
      </c>
      <c r="B2840">
        <v>2</v>
      </c>
      <c r="C2840">
        <v>0</v>
      </c>
      <c r="D2840">
        <v>2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80</v>
      </c>
      <c r="M2840">
        <v>0</v>
      </c>
      <c r="N2840">
        <v>0</v>
      </c>
      <c r="O2840">
        <v>0</v>
      </c>
      <c r="P2840">
        <v>1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126.9</v>
      </c>
      <c r="AA2840">
        <v>1</v>
      </c>
      <c r="AB2840">
        <v>0</v>
      </c>
      <c r="AC2840">
        <f t="shared" si="397"/>
        <v>-1.0175150222072933</v>
      </c>
      <c r="AD2840">
        <f t="shared" si="398"/>
        <v>0.36149212487191229</v>
      </c>
      <c r="AE2840">
        <f t="shared" si="399"/>
        <v>0.26551172663295508</v>
      </c>
      <c r="AF2840">
        <f t="shared" si="400"/>
        <v>0.1340151336417828</v>
      </c>
      <c r="AG2840">
        <f t="shared" si="401"/>
        <v>0</v>
      </c>
      <c r="AH2840">
        <f t="shared" si="402"/>
        <v>0</v>
      </c>
      <c r="AI2840">
        <f t="shared" si="403"/>
        <v>0</v>
      </c>
      <c r="AJ2840">
        <f t="shared" si="404"/>
        <v>0</v>
      </c>
      <c r="AK2840">
        <f t="shared" si="405"/>
        <v>1</v>
      </c>
    </row>
    <row r="2841" spans="1:37" x14ac:dyDescent="0.35">
      <c r="A2841">
        <v>1</v>
      </c>
      <c r="B2841">
        <v>2</v>
      </c>
      <c r="C2841">
        <v>0</v>
      </c>
      <c r="D2841">
        <v>4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99</v>
      </c>
      <c r="M2841">
        <v>0</v>
      </c>
      <c r="N2841">
        <v>1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73.95</v>
      </c>
      <c r="AA2841">
        <v>0</v>
      </c>
      <c r="AB2841">
        <v>1</v>
      </c>
      <c r="AC2841">
        <f t="shared" si="397"/>
        <v>-1.5503781747867595E-2</v>
      </c>
      <c r="AD2841">
        <f t="shared" si="398"/>
        <v>0.98461578317605369</v>
      </c>
      <c r="AE2841">
        <f t="shared" si="399"/>
        <v>0.49612413219869533</v>
      </c>
      <c r="AF2841">
        <f t="shared" si="400"/>
        <v>0.30440964773536744</v>
      </c>
      <c r="AG2841">
        <f t="shared" si="401"/>
        <v>0</v>
      </c>
      <c r="AH2841">
        <f t="shared" si="402"/>
        <v>0</v>
      </c>
      <c r="AI2841">
        <f t="shared" si="403"/>
        <v>0</v>
      </c>
      <c r="AJ2841">
        <f t="shared" si="404"/>
        <v>1</v>
      </c>
      <c r="AK2841">
        <f t="shared" si="405"/>
        <v>0</v>
      </c>
    </row>
    <row r="2842" spans="1:37" x14ac:dyDescent="0.35">
      <c r="A2842">
        <v>1</v>
      </c>
      <c r="B2842">
        <v>2</v>
      </c>
      <c r="C2842">
        <v>1</v>
      </c>
      <c r="D2842">
        <v>2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44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1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152.1</v>
      </c>
      <c r="AA2842">
        <v>1</v>
      </c>
      <c r="AB2842">
        <v>0</v>
      </c>
      <c r="AC2842">
        <f t="shared" si="397"/>
        <v>-0.59481097661973736</v>
      </c>
      <c r="AD2842">
        <f t="shared" si="398"/>
        <v>0.551666833942698</v>
      </c>
      <c r="AE2842">
        <f t="shared" si="399"/>
        <v>0.35553175583507424</v>
      </c>
      <c r="AF2842">
        <f t="shared" si="400"/>
        <v>0.190798477416423</v>
      </c>
      <c r="AG2842">
        <f t="shared" si="401"/>
        <v>0</v>
      </c>
      <c r="AH2842">
        <f t="shared" si="402"/>
        <v>0</v>
      </c>
      <c r="AI2842">
        <f t="shared" si="403"/>
        <v>0</v>
      </c>
      <c r="AJ2842">
        <f t="shared" si="404"/>
        <v>0</v>
      </c>
      <c r="AK2842">
        <f t="shared" si="405"/>
        <v>1</v>
      </c>
    </row>
    <row r="2843" spans="1:37" x14ac:dyDescent="0.35">
      <c r="A2843">
        <v>1</v>
      </c>
      <c r="B2843">
        <v>3</v>
      </c>
      <c r="C2843">
        <v>0</v>
      </c>
      <c r="D2843">
        <v>5</v>
      </c>
      <c r="E2843">
        <v>0</v>
      </c>
      <c r="F2843">
        <v>0</v>
      </c>
      <c r="G2843">
        <v>0</v>
      </c>
      <c r="H2843">
        <v>1</v>
      </c>
      <c r="I2843">
        <v>0</v>
      </c>
      <c r="J2843">
        <v>0</v>
      </c>
      <c r="K2843">
        <v>0</v>
      </c>
      <c r="L2843">
        <v>108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1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138.55000000000001</v>
      </c>
      <c r="AA2843">
        <v>2</v>
      </c>
      <c r="AB2843">
        <v>0</v>
      </c>
      <c r="AC2843">
        <f t="shared" si="397"/>
        <v>-0.91531202530920419</v>
      </c>
      <c r="AD2843">
        <f t="shared" si="398"/>
        <v>0.40039167426180172</v>
      </c>
      <c r="AE2843">
        <f t="shared" si="399"/>
        <v>0.28591406362999339</v>
      </c>
      <c r="AF2843">
        <f t="shared" si="400"/>
        <v>0.14624952009291944</v>
      </c>
      <c r="AG2843">
        <f t="shared" si="401"/>
        <v>0</v>
      </c>
      <c r="AH2843">
        <f t="shared" si="402"/>
        <v>0</v>
      </c>
      <c r="AI2843">
        <f t="shared" si="403"/>
        <v>0</v>
      </c>
      <c r="AJ2843">
        <f t="shared" si="404"/>
        <v>0</v>
      </c>
      <c r="AK2843">
        <f t="shared" si="405"/>
        <v>1</v>
      </c>
    </row>
    <row r="2844" spans="1:37" x14ac:dyDescent="0.35">
      <c r="A2844">
        <v>1</v>
      </c>
      <c r="B2844">
        <v>1</v>
      </c>
      <c r="C2844">
        <v>0</v>
      </c>
      <c r="D2844">
        <v>2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346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1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90</v>
      </c>
      <c r="AA2844">
        <v>0</v>
      </c>
      <c r="AB2844">
        <v>0</v>
      </c>
      <c r="AC2844">
        <f t="shared" si="397"/>
        <v>2.329805245012929</v>
      </c>
      <c r="AD2844">
        <f t="shared" si="398"/>
        <v>10.275940047579027</v>
      </c>
      <c r="AE2844">
        <f t="shared" si="399"/>
        <v>0.91131559800952444</v>
      </c>
      <c r="AF2844">
        <f t="shared" si="400"/>
        <v>1.0521527581294312</v>
      </c>
      <c r="AG2844">
        <f t="shared" si="401"/>
        <v>1</v>
      </c>
      <c r="AH2844">
        <f t="shared" si="402"/>
        <v>0</v>
      </c>
      <c r="AI2844">
        <f t="shared" si="403"/>
        <v>1</v>
      </c>
      <c r="AJ2844">
        <f t="shared" si="404"/>
        <v>0</v>
      </c>
      <c r="AK2844">
        <f t="shared" si="405"/>
        <v>0</v>
      </c>
    </row>
    <row r="2845" spans="1:37" x14ac:dyDescent="0.35">
      <c r="A2845">
        <v>1</v>
      </c>
      <c r="B2845">
        <v>2</v>
      </c>
      <c r="C2845">
        <v>0</v>
      </c>
      <c r="D2845">
        <v>4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19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1</v>
      </c>
      <c r="V2845">
        <v>0</v>
      </c>
      <c r="W2845">
        <v>0</v>
      </c>
      <c r="X2845">
        <v>0</v>
      </c>
      <c r="Y2845">
        <v>0</v>
      </c>
      <c r="Z2845">
        <v>126</v>
      </c>
      <c r="AA2845">
        <v>1</v>
      </c>
      <c r="AB2845">
        <v>0</v>
      </c>
      <c r="AC2845">
        <f t="shared" si="397"/>
        <v>-1.6899680356280027</v>
      </c>
      <c r="AD2845">
        <f t="shared" si="398"/>
        <v>0.18452542213795969</v>
      </c>
      <c r="AE2845">
        <f t="shared" si="399"/>
        <v>0.15578004379585897</v>
      </c>
      <c r="AF2845">
        <f t="shared" si="400"/>
        <v>7.3544385933208736E-2</v>
      </c>
      <c r="AG2845">
        <f t="shared" si="401"/>
        <v>0</v>
      </c>
      <c r="AH2845">
        <f t="shared" si="402"/>
        <v>0</v>
      </c>
      <c r="AI2845">
        <f t="shared" si="403"/>
        <v>0</v>
      </c>
      <c r="AJ2845">
        <f t="shared" si="404"/>
        <v>0</v>
      </c>
      <c r="AK2845">
        <f t="shared" si="405"/>
        <v>1</v>
      </c>
    </row>
    <row r="2846" spans="1:37" x14ac:dyDescent="0.35">
      <c r="A2846">
        <v>1</v>
      </c>
      <c r="B2846">
        <v>2</v>
      </c>
      <c r="C2846">
        <v>0</v>
      </c>
      <c r="D2846">
        <v>3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87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1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89.25</v>
      </c>
      <c r="AA2846">
        <v>0</v>
      </c>
      <c r="AB2846">
        <v>1</v>
      </c>
      <c r="AC2846">
        <f t="shared" si="397"/>
        <v>-0.91247208845168126</v>
      </c>
      <c r="AD2846">
        <f t="shared" si="398"/>
        <v>0.40153037749229387</v>
      </c>
      <c r="AE2846">
        <f t="shared" si="399"/>
        <v>0.28649423797059415</v>
      </c>
      <c r="AF2846">
        <f t="shared" si="400"/>
        <v>0.54288410822622446</v>
      </c>
      <c r="AG2846">
        <f t="shared" si="401"/>
        <v>0</v>
      </c>
      <c r="AH2846">
        <f t="shared" si="402"/>
        <v>0</v>
      </c>
      <c r="AI2846">
        <f t="shared" si="403"/>
        <v>0</v>
      </c>
      <c r="AJ2846">
        <f t="shared" si="404"/>
        <v>1</v>
      </c>
      <c r="AK2846">
        <f t="shared" si="405"/>
        <v>0</v>
      </c>
    </row>
    <row r="2847" spans="1:37" x14ac:dyDescent="0.35">
      <c r="A2847">
        <v>1</v>
      </c>
      <c r="B2847">
        <v>2</v>
      </c>
      <c r="C2847">
        <v>0</v>
      </c>
      <c r="D2847">
        <v>6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106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1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135.9</v>
      </c>
      <c r="AA2847">
        <v>2</v>
      </c>
      <c r="AB2847">
        <v>1</v>
      </c>
      <c r="AC2847">
        <f t="shared" si="397"/>
        <v>-1.5388834728665626</v>
      </c>
      <c r="AD2847">
        <f t="shared" si="398"/>
        <v>0.2146205974206247</v>
      </c>
      <c r="AE2847">
        <f t="shared" si="399"/>
        <v>0.17669764359042997</v>
      </c>
      <c r="AF2847">
        <f t="shared" si="400"/>
        <v>0.75276924213158969</v>
      </c>
      <c r="AG2847">
        <f t="shared" si="401"/>
        <v>0</v>
      </c>
      <c r="AH2847">
        <f t="shared" si="402"/>
        <v>0</v>
      </c>
      <c r="AI2847">
        <f t="shared" si="403"/>
        <v>0</v>
      </c>
      <c r="AJ2847">
        <f t="shared" si="404"/>
        <v>1</v>
      </c>
      <c r="AK2847">
        <f t="shared" si="405"/>
        <v>0</v>
      </c>
    </row>
    <row r="2848" spans="1:37" x14ac:dyDescent="0.35">
      <c r="A2848">
        <v>1</v>
      </c>
      <c r="B2848">
        <v>2</v>
      </c>
      <c r="C2848">
        <v>0</v>
      </c>
      <c r="D2848">
        <v>3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56</v>
      </c>
      <c r="M2848">
        <v>0</v>
      </c>
      <c r="N2848">
        <v>0</v>
      </c>
      <c r="O2848">
        <v>0</v>
      </c>
      <c r="P2848">
        <v>0</v>
      </c>
      <c r="Q2848">
        <v>1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99.9</v>
      </c>
      <c r="AA2848">
        <v>2</v>
      </c>
      <c r="AB2848">
        <v>0</v>
      </c>
      <c r="AC2848">
        <f t="shared" si="397"/>
        <v>-3.044261528738732</v>
      </c>
      <c r="AD2848">
        <f t="shared" si="398"/>
        <v>4.7631473477352401E-2</v>
      </c>
      <c r="AE2848">
        <f t="shared" si="399"/>
        <v>4.546586722834086E-2</v>
      </c>
      <c r="AF2848">
        <f t="shared" si="400"/>
        <v>2.0208537244810185E-2</v>
      </c>
      <c r="AG2848">
        <f t="shared" si="401"/>
        <v>0</v>
      </c>
      <c r="AH2848">
        <f t="shared" si="402"/>
        <v>0</v>
      </c>
      <c r="AI2848">
        <f t="shared" si="403"/>
        <v>0</v>
      </c>
      <c r="AJ2848">
        <f t="shared" si="404"/>
        <v>0</v>
      </c>
      <c r="AK2848">
        <f t="shared" si="405"/>
        <v>1</v>
      </c>
    </row>
    <row r="2849" spans="1:37" x14ac:dyDescent="0.35">
      <c r="A2849">
        <v>1</v>
      </c>
      <c r="B2849">
        <v>1</v>
      </c>
      <c r="C2849">
        <v>0</v>
      </c>
      <c r="D2849">
        <v>1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22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1</v>
      </c>
      <c r="W2849">
        <v>0</v>
      </c>
      <c r="X2849">
        <v>0</v>
      </c>
      <c r="Y2849">
        <v>0</v>
      </c>
      <c r="Z2849">
        <v>62</v>
      </c>
      <c r="AA2849">
        <v>0</v>
      </c>
      <c r="AB2849">
        <v>0</v>
      </c>
      <c r="AC2849">
        <f t="shared" si="397"/>
        <v>-1.888327960367238</v>
      </c>
      <c r="AD2849">
        <f t="shared" si="398"/>
        <v>0.15132461818286314</v>
      </c>
      <c r="AE2849">
        <f t="shared" si="399"/>
        <v>0.13143523189984327</v>
      </c>
      <c r="AF2849">
        <f t="shared" si="400"/>
        <v>6.1197791057159556E-2</v>
      </c>
      <c r="AG2849">
        <f t="shared" si="401"/>
        <v>0</v>
      </c>
      <c r="AH2849">
        <f t="shared" si="402"/>
        <v>0</v>
      </c>
      <c r="AI2849">
        <f t="shared" si="403"/>
        <v>0</v>
      </c>
      <c r="AJ2849">
        <f t="shared" si="404"/>
        <v>0</v>
      </c>
      <c r="AK2849">
        <f t="shared" si="405"/>
        <v>1</v>
      </c>
    </row>
    <row r="2850" spans="1:37" x14ac:dyDescent="0.35">
      <c r="A2850">
        <v>1</v>
      </c>
      <c r="B2850">
        <v>1</v>
      </c>
      <c r="C2850">
        <v>0</v>
      </c>
      <c r="D2850">
        <v>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1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74.14</v>
      </c>
      <c r="AA2850">
        <v>0</v>
      </c>
      <c r="AB2850">
        <v>0</v>
      </c>
      <c r="AC2850">
        <f t="shared" si="397"/>
        <v>-2.4261923468040045</v>
      </c>
      <c r="AD2850">
        <f t="shared" si="398"/>
        <v>8.8372685308901716E-2</v>
      </c>
      <c r="AE2850">
        <f t="shared" si="399"/>
        <v>8.1197081203686947E-2</v>
      </c>
      <c r="AF2850">
        <f t="shared" si="400"/>
        <v>3.6777633834957656E-2</v>
      </c>
      <c r="AG2850">
        <f t="shared" si="401"/>
        <v>0</v>
      </c>
      <c r="AH2850">
        <f t="shared" si="402"/>
        <v>0</v>
      </c>
      <c r="AI2850">
        <f t="shared" si="403"/>
        <v>0</v>
      </c>
      <c r="AJ2850">
        <f t="shared" si="404"/>
        <v>0</v>
      </c>
      <c r="AK2850">
        <f t="shared" si="405"/>
        <v>1</v>
      </c>
    </row>
    <row r="2851" spans="1:37" x14ac:dyDescent="0.35">
      <c r="A2851">
        <v>1</v>
      </c>
      <c r="B2851">
        <v>1</v>
      </c>
      <c r="C2851">
        <v>0</v>
      </c>
      <c r="D2851">
        <v>3</v>
      </c>
      <c r="E2851">
        <v>0</v>
      </c>
      <c r="F2851">
        <v>0</v>
      </c>
      <c r="G2851">
        <v>0</v>
      </c>
      <c r="H2851">
        <v>0</v>
      </c>
      <c r="I2851">
        <v>1</v>
      </c>
      <c r="J2851">
        <v>0</v>
      </c>
      <c r="K2851">
        <v>0</v>
      </c>
      <c r="L2851">
        <v>262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1</v>
      </c>
      <c r="W2851">
        <v>0</v>
      </c>
      <c r="X2851">
        <v>0</v>
      </c>
      <c r="Y2851">
        <v>0</v>
      </c>
      <c r="Z2851">
        <v>106</v>
      </c>
      <c r="AA2851">
        <v>0</v>
      </c>
      <c r="AB2851">
        <v>1</v>
      </c>
      <c r="AC2851">
        <f t="shared" si="397"/>
        <v>1.6412251950089529</v>
      </c>
      <c r="AD2851">
        <f t="shared" si="398"/>
        <v>5.1614894709917643</v>
      </c>
      <c r="AE2851">
        <f t="shared" si="399"/>
        <v>0.83770158097194014</v>
      </c>
      <c r="AF2851">
        <f t="shared" si="400"/>
        <v>7.6910664924388694E-2</v>
      </c>
      <c r="AG2851">
        <f t="shared" si="401"/>
        <v>1</v>
      </c>
      <c r="AH2851">
        <f t="shared" si="402"/>
        <v>1</v>
      </c>
      <c r="AI2851">
        <f t="shared" si="403"/>
        <v>0</v>
      </c>
      <c r="AJ2851">
        <f t="shared" si="404"/>
        <v>0</v>
      </c>
      <c r="AK2851">
        <f t="shared" si="405"/>
        <v>0</v>
      </c>
    </row>
    <row r="2852" spans="1:37" x14ac:dyDescent="0.35">
      <c r="A2852">
        <v>1</v>
      </c>
      <c r="B2852">
        <v>2</v>
      </c>
      <c r="C2852">
        <v>0</v>
      </c>
      <c r="D2852">
        <v>4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51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1</v>
      </c>
      <c r="W2852">
        <v>0</v>
      </c>
      <c r="X2852">
        <v>0</v>
      </c>
      <c r="Y2852">
        <v>0</v>
      </c>
      <c r="Z2852">
        <v>75</v>
      </c>
      <c r="AA2852">
        <v>0</v>
      </c>
      <c r="AB2852">
        <v>0</v>
      </c>
      <c r="AC2852">
        <f t="shared" si="397"/>
        <v>-0.74636105009990361</v>
      </c>
      <c r="AD2852">
        <f t="shared" si="398"/>
        <v>0.47408860228665656</v>
      </c>
      <c r="AE2852">
        <f t="shared" si="399"/>
        <v>0.3216147262459218</v>
      </c>
      <c r="AF2852">
        <f t="shared" si="400"/>
        <v>0.16852358822298008</v>
      </c>
      <c r="AG2852">
        <f t="shared" si="401"/>
        <v>0</v>
      </c>
      <c r="AH2852">
        <f t="shared" si="402"/>
        <v>0</v>
      </c>
      <c r="AI2852">
        <f t="shared" si="403"/>
        <v>0</v>
      </c>
      <c r="AJ2852">
        <f t="shared" si="404"/>
        <v>0</v>
      </c>
      <c r="AK2852">
        <f t="shared" si="405"/>
        <v>1</v>
      </c>
    </row>
    <row r="2853" spans="1:37" x14ac:dyDescent="0.35">
      <c r="A2853">
        <v>1</v>
      </c>
      <c r="B2853">
        <v>2</v>
      </c>
      <c r="C2853">
        <v>1</v>
      </c>
      <c r="D2853">
        <v>10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118</v>
      </c>
      <c r="M2853">
        <v>0</v>
      </c>
      <c r="N2853">
        <v>0</v>
      </c>
      <c r="O2853">
        <v>0</v>
      </c>
      <c r="P2853">
        <v>0</v>
      </c>
      <c r="Q2853">
        <v>1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113.33</v>
      </c>
      <c r="AA2853">
        <v>2</v>
      </c>
      <c r="AB2853">
        <v>0</v>
      </c>
      <c r="AC2853">
        <f t="shared" si="397"/>
        <v>-0.94104775948250907</v>
      </c>
      <c r="AD2853">
        <f t="shared" si="398"/>
        <v>0.3902187656806323</v>
      </c>
      <c r="AE2853">
        <f t="shared" si="399"/>
        <v>0.28068874864423693</v>
      </c>
      <c r="AF2853">
        <f t="shared" si="400"/>
        <v>0.14308314647871401</v>
      </c>
      <c r="AG2853">
        <f t="shared" si="401"/>
        <v>0</v>
      </c>
      <c r="AH2853">
        <f t="shared" si="402"/>
        <v>0</v>
      </c>
      <c r="AI2853">
        <f t="shared" si="403"/>
        <v>0</v>
      </c>
      <c r="AJ2853">
        <f t="shared" si="404"/>
        <v>0</v>
      </c>
      <c r="AK2853">
        <f t="shared" si="405"/>
        <v>1</v>
      </c>
    </row>
    <row r="2854" spans="1:37" x14ac:dyDescent="0.35">
      <c r="A2854">
        <v>1</v>
      </c>
      <c r="B2854">
        <v>2</v>
      </c>
      <c r="C2854">
        <v>0</v>
      </c>
      <c r="D2854">
        <v>2</v>
      </c>
      <c r="E2854">
        <v>0</v>
      </c>
      <c r="F2854">
        <v>0</v>
      </c>
      <c r="G2854">
        <v>0</v>
      </c>
      <c r="H2854">
        <v>1</v>
      </c>
      <c r="I2854">
        <v>0</v>
      </c>
      <c r="J2854">
        <v>0</v>
      </c>
      <c r="K2854">
        <v>0</v>
      </c>
      <c r="L2854">
        <v>49</v>
      </c>
      <c r="M2854">
        <v>0</v>
      </c>
      <c r="N2854">
        <v>0</v>
      </c>
      <c r="O2854">
        <v>0</v>
      </c>
      <c r="P2854">
        <v>0</v>
      </c>
      <c r="Q2854">
        <v>1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135.9</v>
      </c>
      <c r="AA2854">
        <v>1</v>
      </c>
      <c r="AB2854">
        <v>0</v>
      </c>
      <c r="AC2854">
        <f t="shared" si="397"/>
        <v>-1.3792287527294809</v>
      </c>
      <c r="AD2854">
        <f t="shared" si="398"/>
        <v>0.25177265717363756</v>
      </c>
      <c r="AE2854">
        <f t="shared" si="399"/>
        <v>0.20113289400498011</v>
      </c>
      <c r="AF2854">
        <f t="shared" si="400"/>
        <v>9.7525460902929559E-2</v>
      </c>
      <c r="AG2854">
        <f t="shared" si="401"/>
        <v>0</v>
      </c>
      <c r="AH2854">
        <f t="shared" si="402"/>
        <v>0</v>
      </c>
      <c r="AI2854">
        <f t="shared" si="403"/>
        <v>0</v>
      </c>
      <c r="AJ2854">
        <f t="shared" si="404"/>
        <v>0</v>
      </c>
      <c r="AK2854">
        <f t="shared" si="405"/>
        <v>1</v>
      </c>
    </row>
    <row r="2855" spans="1:37" x14ac:dyDescent="0.35">
      <c r="A2855">
        <v>1</v>
      </c>
      <c r="B2855">
        <v>2</v>
      </c>
      <c r="C2855">
        <v>0</v>
      </c>
      <c r="D2855">
        <v>2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286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1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117</v>
      </c>
      <c r="AA2855">
        <v>1</v>
      </c>
      <c r="AB2855">
        <v>1</v>
      </c>
      <c r="AC2855">
        <f t="shared" si="397"/>
        <v>1.1759523247738506</v>
      </c>
      <c r="AD2855">
        <f t="shared" si="398"/>
        <v>3.2412281764231867</v>
      </c>
      <c r="AE2855">
        <f t="shared" si="399"/>
        <v>0.76421924065322422</v>
      </c>
      <c r="AF2855">
        <f t="shared" si="400"/>
        <v>0.11678203233155103</v>
      </c>
      <c r="AG2855">
        <f t="shared" si="401"/>
        <v>1</v>
      </c>
      <c r="AH2855">
        <f t="shared" si="402"/>
        <v>1</v>
      </c>
      <c r="AI2855">
        <f t="shared" si="403"/>
        <v>0</v>
      </c>
      <c r="AJ2855">
        <f t="shared" si="404"/>
        <v>0</v>
      </c>
      <c r="AK2855">
        <f t="shared" si="405"/>
        <v>0</v>
      </c>
    </row>
    <row r="2856" spans="1:37" x14ac:dyDescent="0.35">
      <c r="A2856">
        <v>1</v>
      </c>
      <c r="B2856">
        <v>2</v>
      </c>
      <c r="C2856">
        <v>1</v>
      </c>
      <c r="D2856">
        <v>2</v>
      </c>
      <c r="E2856">
        <v>1</v>
      </c>
      <c r="F2856">
        <v>0</v>
      </c>
      <c r="G2856">
        <v>0</v>
      </c>
      <c r="H2856">
        <v>1</v>
      </c>
      <c r="I2856">
        <v>0</v>
      </c>
      <c r="J2856">
        <v>0</v>
      </c>
      <c r="K2856">
        <v>0</v>
      </c>
      <c r="L2856">
        <v>11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1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142.19999999999999</v>
      </c>
      <c r="AA2856">
        <v>1</v>
      </c>
      <c r="AB2856">
        <v>0</v>
      </c>
      <c r="AC2856">
        <f t="shared" si="397"/>
        <v>-1.4535250761388019</v>
      </c>
      <c r="AD2856">
        <f t="shared" si="398"/>
        <v>0.23374486566156236</v>
      </c>
      <c r="AE2856">
        <f t="shared" si="399"/>
        <v>0.18945964612888011</v>
      </c>
      <c r="AF2856">
        <f t="shared" si="400"/>
        <v>9.1225358326534903E-2</v>
      </c>
      <c r="AG2856">
        <f t="shared" si="401"/>
        <v>0</v>
      </c>
      <c r="AH2856">
        <f t="shared" si="402"/>
        <v>0</v>
      </c>
      <c r="AI2856">
        <f t="shared" si="403"/>
        <v>0</v>
      </c>
      <c r="AJ2856">
        <f t="shared" si="404"/>
        <v>0</v>
      </c>
      <c r="AK2856">
        <f t="shared" si="405"/>
        <v>1</v>
      </c>
    </row>
    <row r="2857" spans="1:37" x14ac:dyDescent="0.35">
      <c r="A2857">
        <v>1</v>
      </c>
      <c r="B2857">
        <v>2</v>
      </c>
      <c r="C2857">
        <v>0</v>
      </c>
      <c r="D2857">
        <v>1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55</v>
      </c>
      <c r="M2857">
        <v>0</v>
      </c>
      <c r="N2857">
        <v>0</v>
      </c>
      <c r="O2857">
        <v>1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104</v>
      </c>
      <c r="AA2857">
        <v>0</v>
      </c>
      <c r="AB2857">
        <v>0</v>
      </c>
      <c r="AC2857">
        <f t="shared" si="397"/>
        <v>-0.43043223996923796</v>
      </c>
      <c r="AD2857">
        <f t="shared" si="398"/>
        <v>0.65022797945122934</v>
      </c>
      <c r="AE2857">
        <f t="shared" si="399"/>
        <v>0.39402312137954276</v>
      </c>
      <c r="AF2857">
        <f t="shared" si="400"/>
        <v>0.21754394626129828</v>
      </c>
      <c r="AG2857">
        <f t="shared" si="401"/>
        <v>0</v>
      </c>
      <c r="AH2857">
        <f t="shared" si="402"/>
        <v>0</v>
      </c>
      <c r="AI2857">
        <f t="shared" si="403"/>
        <v>0</v>
      </c>
      <c r="AJ2857">
        <f t="shared" si="404"/>
        <v>0</v>
      </c>
      <c r="AK2857">
        <f t="shared" si="405"/>
        <v>1</v>
      </c>
    </row>
    <row r="2858" spans="1:37" x14ac:dyDescent="0.35">
      <c r="A2858">
        <v>1</v>
      </c>
      <c r="B2858">
        <v>1</v>
      </c>
      <c r="C2858">
        <v>0</v>
      </c>
      <c r="D2858">
        <v>4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127</v>
      </c>
      <c r="M2858">
        <v>0</v>
      </c>
      <c r="N2858">
        <v>0</v>
      </c>
      <c r="O2858">
        <v>1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80</v>
      </c>
      <c r="AA2858">
        <v>0</v>
      </c>
      <c r="AB2858">
        <v>0</v>
      </c>
      <c r="AC2858">
        <f t="shared" si="397"/>
        <v>0.13636488429752558</v>
      </c>
      <c r="AD2858">
        <f t="shared" si="398"/>
        <v>1.1461000112054303</v>
      </c>
      <c r="AE2858">
        <f t="shared" si="399"/>
        <v>0.53403849085378097</v>
      </c>
      <c r="AF2858">
        <f t="shared" si="400"/>
        <v>0.33164995682032461</v>
      </c>
      <c r="AG2858">
        <f t="shared" si="401"/>
        <v>1</v>
      </c>
      <c r="AH2858">
        <f t="shared" si="402"/>
        <v>0</v>
      </c>
      <c r="AI2858">
        <f t="shared" si="403"/>
        <v>1</v>
      </c>
      <c r="AJ2858">
        <f t="shared" si="404"/>
        <v>0</v>
      </c>
      <c r="AK2858">
        <f t="shared" si="405"/>
        <v>0</v>
      </c>
    </row>
    <row r="2859" spans="1:37" x14ac:dyDescent="0.35">
      <c r="A2859">
        <v>1</v>
      </c>
      <c r="B2859">
        <v>2</v>
      </c>
      <c r="C2859">
        <v>0</v>
      </c>
      <c r="D2859">
        <v>4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21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1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151</v>
      </c>
      <c r="AA2859">
        <v>1</v>
      </c>
      <c r="AB2859">
        <v>0</v>
      </c>
      <c r="AC2859">
        <f t="shared" si="397"/>
        <v>-1.0014956826858135</v>
      </c>
      <c r="AD2859">
        <f t="shared" si="398"/>
        <v>0.36732962154116472</v>
      </c>
      <c r="AE2859">
        <f t="shared" si="399"/>
        <v>0.26864745395271605</v>
      </c>
      <c r="AF2859">
        <f t="shared" si="400"/>
        <v>0.13587322236604088</v>
      </c>
      <c r="AG2859">
        <f t="shared" si="401"/>
        <v>0</v>
      </c>
      <c r="AH2859">
        <f t="shared" si="402"/>
        <v>0</v>
      </c>
      <c r="AI2859">
        <f t="shared" si="403"/>
        <v>0</v>
      </c>
      <c r="AJ2859">
        <f t="shared" si="404"/>
        <v>0</v>
      </c>
      <c r="AK2859">
        <f t="shared" si="405"/>
        <v>1</v>
      </c>
    </row>
    <row r="2860" spans="1:37" x14ac:dyDescent="0.35">
      <c r="A2860">
        <v>1</v>
      </c>
      <c r="B2860">
        <v>3</v>
      </c>
      <c r="C2860">
        <v>0</v>
      </c>
      <c r="D2860">
        <v>1</v>
      </c>
      <c r="E2860">
        <v>0</v>
      </c>
      <c r="F2860">
        <v>0</v>
      </c>
      <c r="G2860">
        <v>0</v>
      </c>
      <c r="H2860">
        <v>1</v>
      </c>
      <c r="I2860">
        <v>0</v>
      </c>
      <c r="J2860">
        <v>0</v>
      </c>
      <c r="K2860">
        <v>0</v>
      </c>
      <c r="L2860">
        <v>134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1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146.69999999999999</v>
      </c>
      <c r="AA2860">
        <v>0</v>
      </c>
      <c r="AB2860">
        <v>1</v>
      </c>
      <c r="AC2860">
        <f t="shared" si="397"/>
        <v>1.3360171236908283</v>
      </c>
      <c r="AD2860">
        <f t="shared" si="398"/>
        <v>3.8038629786130693</v>
      </c>
      <c r="AE2860">
        <f t="shared" si="399"/>
        <v>0.79183419584363091</v>
      </c>
      <c r="AF2860">
        <f t="shared" si="400"/>
        <v>0.10136574690622875</v>
      </c>
      <c r="AG2860">
        <f t="shared" si="401"/>
        <v>1</v>
      </c>
      <c r="AH2860">
        <f t="shared" si="402"/>
        <v>1</v>
      </c>
      <c r="AI2860">
        <f t="shared" si="403"/>
        <v>0</v>
      </c>
      <c r="AJ2860">
        <f t="shared" si="404"/>
        <v>0</v>
      </c>
      <c r="AK2860">
        <f t="shared" si="405"/>
        <v>0</v>
      </c>
    </row>
    <row r="2861" spans="1:37" x14ac:dyDescent="0.35">
      <c r="A2861">
        <v>1</v>
      </c>
      <c r="B2861">
        <v>2</v>
      </c>
      <c r="C2861">
        <v>0</v>
      </c>
      <c r="D2861">
        <v>6</v>
      </c>
      <c r="E2861">
        <v>0</v>
      </c>
      <c r="F2861">
        <v>0</v>
      </c>
      <c r="G2861">
        <v>0</v>
      </c>
      <c r="H2861">
        <v>1</v>
      </c>
      <c r="I2861">
        <v>0</v>
      </c>
      <c r="J2861">
        <v>0</v>
      </c>
      <c r="K2861">
        <v>0</v>
      </c>
      <c r="L2861">
        <v>18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1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112.2</v>
      </c>
      <c r="AA2861">
        <v>1</v>
      </c>
      <c r="AB2861">
        <v>1</v>
      </c>
      <c r="AC2861">
        <f t="shared" si="397"/>
        <v>0.40159417505616757</v>
      </c>
      <c r="AD2861">
        <f t="shared" si="398"/>
        <v>1.4942048240274124</v>
      </c>
      <c r="AE2861">
        <f t="shared" si="399"/>
        <v>0.59907061747026369</v>
      </c>
      <c r="AF2861">
        <f t="shared" si="400"/>
        <v>0.22252198066578438</v>
      </c>
      <c r="AG2861">
        <f t="shared" si="401"/>
        <v>1</v>
      </c>
      <c r="AH2861">
        <f t="shared" si="402"/>
        <v>1</v>
      </c>
      <c r="AI2861">
        <f t="shared" si="403"/>
        <v>0</v>
      </c>
      <c r="AJ2861">
        <f t="shared" si="404"/>
        <v>0</v>
      </c>
      <c r="AK2861">
        <f t="shared" si="405"/>
        <v>0</v>
      </c>
    </row>
    <row r="2862" spans="1:37" x14ac:dyDescent="0.35">
      <c r="A2862">
        <v>1</v>
      </c>
      <c r="B2862">
        <v>1</v>
      </c>
      <c r="C2862">
        <v>0</v>
      </c>
      <c r="D2862">
        <v>3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166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1</v>
      </c>
      <c r="W2862">
        <v>0</v>
      </c>
      <c r="X2862">
        <v>0</v>
      </c>
      <c r="Y2862">
        <v>0</v>
      </c>
      <c r="Z2862">
        <v>110</v>
      </c>
      <c r="AA2862">
        <v>0</v>
      </c>
      <c r="AB2862">
        <v>1</v>
      </c>
      <c r="AC2862">
        <f t="shared" si="397"/>
        <v>1.327060703253212</v>
      </c>
      <c r="AD2862">
        <f t="shared" si="398"/>
        <v>3.7699460961460782</v>
      </c>
      <c r="AE2862">
        <f t="shared" si="399"/>
        <v>0.79035402500502894</v>
      </c>
      <c r="AF2862">
        <f t="shared" si="400"/>
        <v>0.10217833065137789</v>
      </c>
      <c r="AG2862">
        <f t="shared" si="401"/>
        <v>1</v>
      </c>
      <c r="AH2862">
        <f t="shared" si="402"/>
        <v>1</v>
      </c>
      <c r="AI2862">
        <f t="shared" si="403"/>
        <v>0</v>
      </c>
      <c r="AJ2862">
        <f t="shared" si="404"/>
        <v>0</v>
      </c>
      <c r="AK2862">
        <f t="shared" si="405"/>
        <v>0</v>
      </c>
    </row>
    <row r="2863" spans="1:37" x14ac:dyDescent="0.35">
      <c r="A2863">
        <v>1</v>
      </c>
      <c r="B2863">
        <v>2</v>
      </c>
      <c r="C2863">
        <v>0</v>
      </c>
      <c r="D2863">
        <v>4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85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1</v>
      </c>
      <c r="V2863">
        <v>0</v>
      </c>
      <c r="W2863">
        <v>0</v>
      </c>
      <c r="X2863">
        <v>0</v>
      </c>
      <c r="Y2863">
        <v>0</v>
      </c>
      <c r="Z2863">
        <v>85</v>
      </c>
      <c r="AA2863">
        <v>1</v>
      </c>
      <c r="AB2863">
        <v>0</v>
      </c>
      <c r="AC2863">
        <f t="shared" si="397"/>
        <v>-1.7226507030170002</v>
      </c>
      <c r="AD2863">
        <f t="shared" si="398"/>
        <v>0.17859212525717078</v>
      </c>
      <c r="AE2863">
        <f t="shared" si="399"/>
        <v>0.15153005134681491</v>
      </c>
      <c r="AF2863">
        <f t="shared" si="400"/>
        <v>7.1363535037781103E-2</v>
      </c>
      <c r="AG2863">
        <f t="shared" si="401"/>
        <v>0</v>
      </c>
      <c r="AH2863">
        <f t="shared" si="402"/>
        <v>0</v>
      </c>
      <c r="AI2863">
        <f t="shared" si="403"/>
        <v>0</v>
      </c>
      <c r="AJ2863">
        <f t="shared" si="404"/>
        <v>0</v>
      </c>
      <c r="AK2863">
        <f t="shared" si="405"/>
        <v>1</v>
      </c>
    </row>
    <row r="2864" spans="1:37" x14ac:dyDescent="0.35">
      <c r="A2864">
        <v>1</v>
      </c>
      <c r="B2864">
        <v>2</v>
      </c>
      <c r="C2864">
        <v>0</v>
      </c>
      <c r="D2864">
        <v>3</v>
      </c>
      <c r="E2864">
        <v>0</v>
      </c>
      <c r="F2864">
        <v>0</v>
      </c>
      <c r="G2864">
        <v>0</v>
      </c>
      <c r="H2864">
        <v>1</v>
      </c>
      <c r="I2864">
        <v>0</v>
      </c>
      <c r="J2864">
        <v>0</v>
      </c>
      <c r="K2864">
        <v>0</v>
      </c>
      <c r="L2864">
        <v>11</v>
      </c>
      <c r="M2864">
        <v>1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1</v>
      </c>
      <c r="Y2864">
        <v>1</v>
      </c>
      <c r="Z2864">
        <v>93.8</v>
      </c>
      <c r="AA2864">
        <v>0</v>
      </c>
      <c r="AB2864">
        <v>0</v>
      </c>
      <c r="AC2864">
        <f t="shared" si="397"/>
        <v>-2.8099864797064087</v>
      </c>
      <c r="AD2864">
        <f t="shared" si="398"/>
        <v>6.020580638704906E-2</v>
      </c>
      <c r="AE2864">
        <f t="shared" si="399"/>
        <v>5.6786904980474846E-2</v>
      </c>
      <c r="AF2864">
        <f t="shared" si="400"/>
        <v>2.5390178380268132E-2</v>
      </c>
      <c r="AG2864">
        <f t="shared" si="401"/>
        <v>0</v>
      </c>
      <c r="AH2864">
        <f t="shared" si="402"/>
        <v>0</v>
      </c>
      <c r="AI2864">
        <f t="shared" si="403"/>
        <v>0</v>
      </c>
      <c r="AJ2864">
        <f t="shared" si="404"/>
        <v>0</v>
      </c>
      <c r="AK2864">
        <f t="shared" si="405"/>
        <v>1</v>
      </c>
    </row>
    <row r="2865" spans="1:37" x14ac:dyDescent="0.35">
      <c r="A2865">
        <v>1</v>
      </c>
      <c r="B2865">
        <v>1</v>
      </c>
      <c r="C2865">
        <v>0</v>
      </c>
      <c r="D2865">
        <v>3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5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1</v>
      </c>
      <c r="X2865">
        <v>0</v>
      </c>
      <c r="Y2865">
        <v>0</v>
      </c>
      <c r="Z2865">
        <v>55</v>
      </c>
      <c r="AA2865">
        <v>0</v>
      </c>
      <c r="AB2865">
        <v>0</v>
      </c>
      <c r="AC2865">
        <f t="shared" si="397"/>
        <v>-3.7625421037866227</v>
      </c>
      <c r="AD2865">
        <f t="shared" si="398"/>
        <v>2.3224625859774209E-2</v>
      </c>
      <c r="AE2865">
        <f t="shared" si="399"/>
        <v>2.269748525672894E-2</v>
      </c>
      <c r="AF2865">
        <f t="shared" si="400"/>
        <v>9.9709837246189422E-3</v>
      </c>
      <c r="AG2865">
        <f t="shared" si="401"/>
        <v>0</v>
      </c>
      <c r="AH2865">
        <f t="shared" si="402"/>
        <v>0</v>
      </c>
      <c r="AI2865">
        <f t="shared" si="403"/>
        <v>0</v>
      </c>
      <c r="AJ2865">
        <f t="shared" si="404"/>
        <v>0</v>
      </c>
      <c r="AK2865">
        <f t="shared" si="405"/>
        <v>1</v>
      </c>
    </row>
    <row r="2866" spans="1:37" x14ac:dyDescent="0.35">
      <c r="A2866">
        <v>1</v>
      </c>
      <c r="B2866">
        <v>2</v>
      </c>
      <c r="C2866">
        <v>1</v>
      </c>
      <c r="D2866">
        <v>3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45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1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96.33</v>
      </c>
      <c r="AA2866">
        <v>1</v>
      </c>
      <c r="AB2866">
        <v>0</v>
      </c>
      <c r="AC2866">
        <f t="shared" si="397"/>
        <v>-2.1617364841200986</v>
      </c>
      <c r="AD2866">
        <f t="shared" si="398"/>
        <v>0.11512503457049628</v>
      </c>
      <c r="AE2866">
        <f t="shared" si="399"/>
        <v>0.10323957493684829</v>
      </c>
      <c r="AF2866">
        <f t="shared" si="400"/>
        <v>4.7323565841197658E-2</v>
      </c>
      <c r="AG2866">
        <f t="shared" si="401"/>
        <v>0</v>
      </c>
      <c r="AH2866">
        <f t="shared" si="402"/>
        <v>0</v>
      </c>
      <c r="AI2866">
        <f t="shared" si="403"/>
        <v>0</v>
      </c>
      <c r="AJ2866">
        <f t="shared" si="404"/>
        <v>0</v>
      </c>
      <c r="AK2866">
        <f t="shared" si="405"/>
        <v>1</v>
      </c>
    </row>
    <row r="2867" spans="1:37" x14ac:dyDescent="0.35">
      <c r="A2867">
        <v>1</v>
      </c>
      <c r="B2867">
        <v>2</v>
      </c>
      <c r="C2867">
        <v>0</v>
      </c>
      <c r="D2867">
        <v>4</v>
      </c>
      <c r="E2867">
        <v>0</v>
      </c>
      <c r="F2867">
        <v>0</v>
      </c>
      <c r="G2867">
        <v>0</v>
      </c>
      <c r="H2867">
        <v>1</v>
      </c>
      <c r="I2867">
        <v>0</v>
      </c>
      <c r="J2867">
        <v>0</v>
      </c>
      <c r="K2867">
        <v>0</v>
      </c>
      <c r="L2867">
        <v>4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63.6</v>
      </c>
      <c r="AA2867">
        <v>0</v>
      </c>
      <c r="AB2867">
        <v>0</v>
      </c>
      <c r="AC2867">
        <f t="shared" si="397"/>
        <v>-4.2637131994158457</v>
      </c>
      <c r="AD2867">
        <f t="shared" si="398"/>
        <v>1.4069960722805534E-2</v>
      </c>
      <c r="AE2867">
        <f t="shared" si="399"/>
        <v>1.3874743624963302E-2</v>
      </c>
      <c r="AF2867">
        <f t="shared" si="400"/>
        <v>6.0679180227205349E-3</v>
      </c>
      <c r="AG2867">
        <f t="shared" si="401"/>
        <v>0</v>
      </c>
      <c r="AH2867">
        <f t="shared" si="402"/>
        <v>0</v>
      </c>
      <c r="AI2867">
        <f t="shared" si="403"/>
        <v>0</v>
      </c>
      <c r="AJ2867">
        <f t="shared" si="404"/>
        <v>0</v>
      </c>
      <c r="AK2867">
        <f t="shared" si="405"/>
        <v>1</v>
      </c>
    </row>
    <row r="2868" spans="1:37" x14ac:dyDescent="0.35">
      <c r="A2868">
        <v>1</v>
      </c>
      <c r="B2868">
        <v>3</v>
      </c>
      <c r="C2868">
        <v>0</v>
      </c>
      <c r="D2868">
        <v>1</v>
      </c>
      <c r="E2868">
        <v>0</v>
      </c>
      <c r="F2868">
        <v>0</v>
      </c>
      <c r="G2868">
        <v>0</v>
      </c>
      <c r="H2868">
        <v>1</v>
      </c>
      <c r="I2868">
        <v>0</v>
      </c>
      <c r="J2868">
        <v>0</v>
      </c>
      <c r="K2868">
        <v>0</v>
      </c>
      <c r="L2868">
        <v>58</v>
      </c>
      <c r="M2868">
        <v>0</v>
      </c>
      <c r="N2868">
        <v>1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123.3</v>
      </c>
      <c r="AA2868">
        <v>0</v>
      </c>
      <c r="AB2868">
        <v>1</v>
      </c>
      <c r="AC2868">
        <f t="shared" si="397"/>
        <v>0.34020020191915235</v>
      </c>
      <c r="AD2868">
        <f t="shared" si="398"/>
        <v>1.4052288919251297</v>
      </c>
      <c r="AE2868">
        <f t="shared" si="399"/>
        <v>0.58423915355531664</v>
      </c>
      <c r="AF2868">
        <f t="shared" si="400"/>
        <v>0.23340934157125087</v>
      </c>
      <c r="AG2868">
        <f t="shared" si="401"/>
        <v>1</v>
      </c>
      <c r="AH2868">
        <f t="shared" si="402"/>
        <v>1</v>
      </c>
      <c r="AI2868">
        <f t="shared" si="403"/>
        <v>0</v>
      </c>
      <c r="AJ2868">
        <f t="shared" si="404"/>
        <v>0</v>
      </c>
      <c r="AK2868">
        <f t="shared" si="405"/>
        <v>0</v>
      </c>
    </row>
    <row r="2869" spans="1:37" x14ac:dyDescent="0.35">
      <c r="A2869">
        <v>1</v>
      </c>
      <c r="B2869">
        <v>2</v>
      </c>
      <c r="C2869">
        <v>0</v>
      </c>
      <c r="D2869">
        <v>3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35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1</v>
      </c>
      <c r="W2869">
        <v>0</v>
      </c>
      <c r="X2869">
        <v>0</v>
      </c>
      <c r="Y2869">
        <v>0</v>
      </c>
      <c r="Z2869">
        <v>108</v>
      </c>
      <c r="AA2869">
        <v>1</v>
      </c>
      <c r="AB2869">
        <v>0</v>
      </c>
      <c r="AC2869">
        <f t="shared" si="397"/>
        <v>-1.4339521098025569</v>
      </c>
      <c r="AD2869">
        <f t="shared" si="398"/>
        <v>0.23836501355030473</v>
      </c>
      <c r="AE2869">
        <f t="shared" si="399"/>
        <v>0.19248364653562774</v>
      </c>
      <c r="AF2869">
        <f t="shared" si="400"/>
        <v>9.2848673767855328E-2</v>
      </c>
      <c r="AG2869">
        <f t="shared" si="401"/>
        <v>0</v>
      </c>
      <c r="AH2869">
        <f t="shared" si="402"/>
        <v>0</v>
      </c>
      <c r="AI2869">
        <f t="shared" si="403"/>
        <v>0</v>
      </c>
      <c r="AJ2869">
        <f t="shared" si="404"/>
        <v>0</v>
      </c>
      <c r="AK2869">
        <f t="shared" si="405"/>
        <v>1</v>
      </c>
    </row>
    <row r="2870" spans="1:37" x14ac:dyDescent="0.35">
      <c r="A2870">
        <v>1</v>
      </c>
      <c r="B2870">
        <v>2</v>
      </c>
      <c r="C2870">
        <v>2</v>
      </c>
      <c r="D2870">
        <v>4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1</v>
      </c>
      <c r="K2870">
        <v>0</v>
      </c>
      <c r="L2870">
        <v>5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1</v>
      </c>
      <c r="X2870">
        <v>0</v>
      </c>
      <c r="Y2870">
        <v>0</v>
      </c>
      <c r="Z2870">
        <v>156.6</v>
      </c>
      <c r="AA2870">
        <v>0</v>
      </c>
      <c r="AB2870">
        <v>1</v>
      </c>
      <c r="AC2870">
        <f t="shared" si="397"/>
        <v>-1.1772252205889435</v>
      </c>
      <c r="AD2870">
        <f t="shared" si="398"/>
        <v>0.30813255334442058</v>
      </c>
      <c r="AE2870">
        <f t="shared" si="399"/>
        <v>0.23555147569459789</v>
      </c>
      <c r="AF2870">
        <f t="shared" si="400"/>
        <v>0.62791417062755894</v>
      </c>
      <c r="AG2870">
        <f t="shared" si="401"/>
        <v>0</v>
      </c>
      <c r="AH2870">
        <f t="shared" si="402"/>
        <v>0</v>
      </c>
      <c r="AI2870">
        <f t="shared" si="403"/>
        <v>0</v>
      </c>
      <c r="AJ2870">
        <f t="shared" si="404"/>
        <v>1</v>
      </c>
      <c r="AK2870">
        <f t="shared" si="405"/>
        <v>0</v>
      </c>
    </row>
    <row r="2871" spans="1:37" x14ac:dyDescent="0.35">
      <c r="A2871">
        <v>1</v>
      </c>
      <c r="B2871">
        <v>2</v>
      </c>
      <c r="C2871">
        <v>0</v>
      </c>
      <c r="D2871">
        <v>5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212</v>
      </c>
      <c r="M2871">
        <v>0</v>
      </c>
      <c r="N2871">
        <v>0</v>
      </c>
      <c r="O2871">
        <v>0</v>
      </c>
      <c r="P2871">
        <v>1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78</v>
      </c>
      <c r="AA2871">
        <v>0</v>
      </c>
      <c r="AB2871">
        <v>0</v>
      </c>
      <c r="AC2871">
        <f t="shared" si="397"/>
        <v>1.0730718810793447</v>
      </c>
      <c r="AD2871">
        <f t="shared" si="398"/>
        <v>2.9243489686192623</v>
      </c>
      <c r="AE2871">
        <f t="shared" si="399"/>
        <v>0.74518066359632673</v>
      </c>
      <c r="AF2871">
        <f t="shared" si="400"/>
        <v>0.59376761960675439</v>
      </c>
      <c r="AG2871">
        <f t="shared" si="401"/>
        <v>1</v>
      </c>
      <c r="AH2871">
        <f t="shared" si="402"/>
        <v>0</v>
      </c>
      <c r="AI2871">
        <f t="shared" si="403"/>
        <v>1</v>
      </c>
      <c r="AJ2871">
        <f t="shared" si="404"/>
        <v>0</v>
      </c>
      <c r="AK2871">
        <f t="shared" si="405"/>
        <v>0</v>
      </c>
    </row>
    <row r="2872" spans="1:37" x14ac:dyDescent="0.35">
      <c r="A2872">
        <v>1</v>
      </c>
      <c r="B2872">
        <v>2</v>
      </c>
      <c r="C2872">
        <v>0</v>
      </c>
      <c r="D2872">
        <v>2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102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1</v>
      </c>
      <c r="V2872">
        <v>0</v>
      </c>
      <c r="W2872">
        <v>0</v>
      </c>
      <c r="X2872">
        <v>0</v>
      </c>
      <c r="Y2872">
        <v>0</v>
      </c>
      <c r="Z2872">
        <v>109</v>
      </c>
      <c r="AA2872">
        <v>0</v>
      </c>
      <c r="AB2872">
        <v>0</v>
      </c>
      <c r="AC2872">
        <f t="shared" si="397"/>
        <v>-3.9297163394083956E-2</v>
      </c>
      <c r="AD2872">
        <f t="shared" si="398"/>
        <v>0.96146495450138703</v>
      </c>
      <c r="AE2872">
        <f t="shared" si="399"/>
        <v>0.49017697323365922</v>
      </c>
      <c r="AF2872">
        <f t="shared" si="400"/>
        <v>0.29258055299441987</v>
      </c>
      <c r="AG2872">
        <f t="shared" si="401"/>
        <v>0</v>
      </c>
      <c r="AH2872">
        <f t="shared" si="402"/>
        <v>0</v>
      </c>
      <c r="AI2872">
        <f t="shared" si="403"/>
        <v>0</v>
      </c>
      <c r="AJ2872">
        <f t="shared" si="404"/>
        <v>0</v>
      </c>
      <c r="AK2872">
        <f t="shared" si="405"/>
        <v>1</v>
      </c>
    </row>
    <row r="2873" spans="1:37" x14ac:dyDescent="0.35">
      <c r="A2873">
        <v>1</v>
      </c>
      <c r="B2873">
        <v>2</v>
      </c>
      <c r="C2873">
        <v>0</v>
      </c>
      <c r="D2873">
        <v>2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39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1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101.5</v>
      </c>
      <c r="AA2873">
        <v>0</v>
      </c>
      <c r="AB2873">
        <v>0</v>
      </c>
      <c r="AC2873">
        <f t="shared" si="397"/>
        <v>-0.9558502014197976</v>
      </c>
      <c r="AD2873">
        <f t="shared" si="398"/>
        <v>0.38448511576119498</v>
      </c>
      <c r="AE2873">
        <f t="shared" si="399"/>
        <v>0.27770982250668952</v>
      </c>
      <c r="AF2873">
        <f t="shared" si="400"/>
        <v>0.14128829111985447</v>
      </c>
      <c r="AG2873">
        <f t="shared" si="401"/>
        <v>0</v>
      </c>
      <c r="AH2873">
        <f t="shared" si="402"/>
        <v>0</v>
      </c>
      <c r="AI2873">
        <f t="shared" si="403"/>
        <v>0</v>
      </c>
      <c r="AJ2873">
        <f t="shared" si="404"/>
        <v>0</v>
      </c>
      <c r="AK2873">
        <f t="shared" si="405"/>
        <v>1</v>
      </c>
    </row>
    <row r="2874" spans="1:37" x14ac:dyDescent="0.35">
      <c r="A2874">
        <v>1</v>
      </c>
      <c r="B2874">
        <v>2</v>
      </c>
      <c r="C2874">
        <v>0</v>
      </c>
      <c r="D2874">
        <v>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18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1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151</v>
      </c>
      <c r="AA2874">
        <v>1</v>
      </c>
      <c r="AB2874">
        <v>0</v>
      </c>
      <c r="AC2874">
        <f t="shared" si="397"/>
        <v>-1.2276015543411716</v>
      </c>
      <c r="AD2874">
        <f t="shared" si="398"/>
        <v>0.2929944669300466</v>
      </c>
      <c r="AE2874">
        <f t="shared" si="399"/>
        <v>0.22660148548485487</v>
      </c>
      <c r="AF2874">
        <f t="shared" si="400"/>
        <v>0.11159666642185555</v>
      </c>
      <c r="AG2874">
        <f t="shared" si="401"/>
        <v>0</v>
      </c>
      <c r="AH2874">
        <f t="shared" si="402"/>
        <v>0</v>
      </c>
      <c r="AI2874">
        <f t="shared" si="403"/>
        <v>0</v>
      </c>
      <c r="AJ2874">
        <f t="shared" si="404"/>
        <v>0</v>
      </c>
      <c r="AK2874">
        <f t="shared" si="405"/>
        <v>1</v>
      </c>
    </row>
    <row r="2875" spans="1:37" x14ac:dyDescent="0.35">
      <c r="A2875">
        <v>1</v>
      </c>
      <c r="B2875">
        <v>2</v>
      </c>
      <c r="C2875">
        <v>0</v>
      </c>
      <c r="D2875">
        <v>1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3</v>
      </c>
      <c r="M2875">
        <v>0</v>
      </c>
      <c r="N2875">
        <v>0</v>
      </c>
      <c r="O2875">
        <v>0</v>
      </c>
      <c r="P2875">
        <v>0</v>
      </c>
      <c r="Q2875">
        <v>1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121</v>
      </c>
      <c r="AA2875">
        <v>1</v>
      </c>
      <c r="AB2875">
        <v>0</v>
      </c>
      <c r="AC2875">
        <f t="shared" si="397"/>
        <v>-2.3682743812991847</v>
      </c>
      <c r="AD2875">
        <f t="shared" si="398"/>
        <v>9.3642177629161452E-2</v>
      </c>
      <c r="AE2875">
        <f t="shared" si="399"/>
        <v>8.562414612808962E-2</v>
      </c>
      <c r="AF2875">
        <f t="shared" si="400"/>
        <v>3.8875250973062873E-2</v>
      </c>
      <c r="AG2875">
        <f t="shared" si="401"/>
        <v>0</v>
      </c>
      <c r="AH2875">
        <f t="shared" si="402"/>
        <v>0</v>
      </c>
      <c r="AI2875">
        <f t="shared" si="403"/>
        <v>0</v>
      </c>
      <c r="AJ2875">
        <f t="shared" si="404"/>
        <v>0</v>
      </c>
      <c r="AK2875">
        <f t="shared" si="405"/>
        <v>1</v>
      </c>
    </row>
    <row r="2876" spans="1:37" x14ac:dyDescent="0.35">
      <c r="A2876">
        <v>1</v>
      </c>
      <c r="B2876">
        <v>1</v>
      </c>
      <c r="C2876">
        <v>0</v>
      </c>
      <c r="D2876">
        <v>1</v>
      </c>
      <c r="E2876">
        <v>1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7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1</v>
      </c>
      <c r="W2876">
        <v>0</v>
      </c>
      <c r="X2876">
        <v>1</v>
      </c>
      <c r="Y2876">
        <v>0</v>
      </c>
      <c r="Z2876">
        <v>79</v>
      </c>
      <c r="AA2876">
        <v>1</v>
      </c>
      <c r="AB2876">
        <v>0</v>
      </c>
      <c r="AC2876">
        <f t="shared" si="397"/>
        <v>-6.715851229342114</v>
      </c>
      <c r="AD2876">
        <f t="shared" si="398"/>
        <v>1.211554262320051E-3</v>
      </c>
      <c r="AE2876">
        <f t="shared" si="399"/>
        <v>1.2100881748340476E-3</v>
      </c>
      <c r="AF2876">
        <f t="shared" si="400"/>
        <v>5.2585284530833813E-4</v>
      </c>
      <c r="AG2876">
        <f t="shared" si="401"/>
        <v>0</v>
      </c>
      <c r="AH2876">
        <f t="shared" si="402"/>
        <v>0</v>
      </c>
      <c r="AI2876">
        <f t="shared" si="403"/>
        <v>0</v>
      </c>
      <c r="AJ2876">
        <f t="shared" si="404"/>
        <v>0</v>
      </c>
      <c r="AK2876">
        <f t="shared" si="405"/>
        <v>1</v>
      </c>
    </row>
    <row r="2877" spans="1:37" x14ac:dyDescent="0.35">
      <c r="A2877">
        <v>1</v>
      </c>
      <c r="B2877">
        <v>2</v>
      </c>
      <c r="C2877">
        <v>1</v>
      </c>
      <c r="D2877">
        <v>2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44</v>
      </c>
      <c r="M2877">
        <v>0</v>
      </c>
      <c r="N2877">
        <v>0</v>
      </c>
      <c r="O2877">
        <v>0</v>
      </c>
      <c r="P2877">
        <v>0</v>
      </c>
      <c r="Q2877">
        <v>1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134.1</v>
      </c>
      <c r="AA2877">
        <v>0</v>
      </c>
      <c r="AB2877">
        <v>1</v>
      </c>
      <c r="AC2877">
        <f t="shared" si="397"/>
        <v>-3.7361607578904277E-2</v>
      </c>
      <c r="AD2877">
        <f t="shared" si="398"/>
        <v>0.96332772575247394</v>
      </c>
      <c r="AE2877">
        <f t="shared" si="399"/>
        <v>0.49066068446787942</v>
      </c>
      <c r="AF2877">
        <f t="shared" si="400"/>
        <v>0.3092187396606294</v>
      </c>
      <c r="AG2877">
        <f t="shared" si="401"/>
        <v>0</v>
      </c>
      <c r="AH2877">
        <f t="shared" si="402"/>
        <v>0</v>
      </c>
      <c r="AI2877">
        <f t="shared" si="403"/>
        <v>0</v>
      </c>
      <c r="AJ2877">
        <f t="shared" si="404"/>
        <v>1</v>
      </c>
      <c r="AK2877">
        <f t="shared" si="405"/>
        <v>0</v>
      </c>
    </row>
    <row r="2878" spans="1:37" x14ac:dyDescent="0.35">
      <c r="A2878">
        <v>1</v>
      </c>
      <c r="B2878">
        <v>2</v>
      </c>
      <c r="C2878">
        <v>1</v>
      </c>
      <c r="D2878">
        <v>9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237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1</v>
      </c>
      <c r="X2878">
        <v>0</v>
      </c>
      <c r="Y2878">
        <v>0</v>
      </c>
      <c r="Z2878">
        <v>93.03</v>
      </c>
      <c r="AA2878">
        <v>0</v>
      </c>
      <c r="AB2878">
        <v>1</v>
      </c>
      <c r="AC2878">
        <f t="shared" si="397"/>
        <v>1.2435336817350513</v>
      </c>
      <c r="AD2878">
        <f t="shared" si="398"/>
        <v>3.4678461033432848</v>
      </c>
      <c r="AE2878">
        <f t="shared" si="399"/>
        <v>0.77617850371978991</v>
      </c>
      <c r="AF2878">
        <f t="shared" si="400"/>
        <v>0.11003838922438823</v>
      </c>
      <c r="AG2878">
        <f t="shared" si="401"/>
        <v>1</v>
      </c>
      <c r="AH2878">
        <f t="shared" si="402"/>
        <v>1</v>
      </c>
      <c r="AI2878">
        <f t="shared" si="403"/>
        <v>0</v>
      </c>
      <c r="AJ2878">
        <f t="shared" si="404"/>
        <v>0</v>
      </c>
      <c r="AK2878">
        <f t="shared" si="405"/>
        <v>0</v>
      </c>
    </row>
    <row r="2879" spans="1:37" x14ac:dyDescent="0.35">
      <c r="A2879">
        <v>1</v>
      </c>
      <c r="B2879">
        <v>2</v>
      </c>
      <c r="C2879">
        <v>0</v>
      </c>
      <c r="D2879">
        <v>4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184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1</v>
      </c>
      <c r="V2879">
        <v>0</v>
      </c>
      <c r="W2879">
        <v>0</v>
      </c>
      <c r="X2879">
        <v>0</v>
      </c>
      <c r="Y2879">
        <v>0</v>
      </c>
      <c r="Z2879">
        <v>90.9</v>
      </c>
      <c r="AA2879">
        <v>2</v>
      </c>
      <c r="AB2879">
        <v>0</v>
      </c>
      <c r="AC2879">
        <f t="shared" si="397"/>
        <v>-1.37171133459147</v>
      </c>
      <c r="AD2879">
        <f t="shared" si="398"/>
        <v>0.25367246940803123</v>
      </c>
      <c r="AE2879">
        <f t="shared" si="399"/>
        <v>0.20234349528933362</v>
      </c>
      <c r="AF2879">
        <f t="shared" si="400"/>
        <v>9.8184088880393358E-2</v>
      </c>
      <c r="AG2879">
        <f t="shared" si="401"/>
        <v>0</v>
      </c>
      <c r="AH2879">
        <f t="shared" si="402"/>
        <v>0</v>
      </c>
      <c r="AI2879">
        <f t="shared" si="403"/>
        <v>0</v>
      </c>
      <c r="AJ2879">
        <f t="shared" si="404"/>
        <v>0</v>
      </c>
      <c r="AK2879">
        <f t="shared" si="405"/>
        <v>1</v>
      </c>
    </row>
    <row r="2880" spans="1:37" x14ac:dyDescent="0.35">
      <c r="A2880">
        <v>1</v>
      </c>
      <c r="B2880">
        <v>2</v>
      </c>
      <c r="C2880">
        <v>0</v>
      </c>
      <c r="D2880">
        <v>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2</v>
      </c>
      <c r="M2880">
        <v>0</v>
      </c>
      <c r="N2880">
        <v>0</v>
      </c>
      <c r="O2880">
        <v>0</v>
      </c>
      <c r="P2880">
        <v>1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89</v>
      </c>
      <c r="AA2880">
        <v>1</v>
      </c>
      <c r="AB2880">
        <v>0</v>
      </c>
      <c r="AC2880">
        <f t="shared" si="397"/>
        <v>-3.0182326824368877</v>
      </c>
      <c r="AD2880">
        <f t="shared" si="398"/>
        <v>4.8887541870383001E-2</v>
      </c>
      <c r="AE2880">
        <f t="shared" si="399"/>
        <v>4.660894511456054E-2</v>
      </c>
      <c r="AF2880">
        <f t="shared" si="400"/>
        <v>2.0728927122757056E-2</v>
      </c>
      <c r="AG2880">
        <f t="shared" si="401"/>
        <v>0</v>
      </c>
      <c r="AH2880">
        <f t="shared" si="402"/>
        <v>0</v>
      </c>
      <c r="AI2880">
        <f t="shared" si="403"/>
        <v>0</v>
      </c>
      <c r="AJ2880">
        <f t="shared" si="404"/>
        <v>0</v>
      </c>
      <c r="AK2880">
        <f t="shared" si="405"/>
        <v>1</v>
      </c>
    </row>
    <row r="2881" spans="1:37" x14ac:dyDescent="0.35">
      <c r="A2881">
        <v>1</v>
      </c>
      <c r="B2881">
        <v>2</v>
      </c>
      <c r="C2881">
        <v>0</v>
      </c>
      <c r="D2881">
        <v>3</v>
      </c>
      <c r="E2881">
        <v>1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1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1</v>
      </c>
      <c r="V2881">
        <v>0</v>
      </c>
      <c r="W2881">
        <v>0</v>
      </c>
      <c r="X2881">
        <v>0</v>
      </c>
      <c r="Y2881">
        <v>0</v>
      </c>
      <c r="Z2881">
        <v>169.33</v>
      </c>
      <c r="AA2881">
        <v>0</v>
      </c>
      <c r="AB2881">
        <v>0</v>
      </c>
      <c r="AC2881">
        <f t="shared" si="397"/>
        <v>-1.4045165217855682</v>
      </c>
      <c r="AD2881">
        <f t="shared" si="398"/>
        <v>0.24548571476130276</v>
      </c>
      <c r="AE2881">
        <f t="shared" si="399"/>
        <v>0.19710038569840208</v>
      </c>
      <c r="AF2881">
        <f t="shared" si="400"/>
        <v>9.5338750711612019E-2</v>
      </c>
      <c r="AG2881">
        <f t="shared" si="401"/>
        <v>0</v>
      </c>
      <c r="AH2881">
        <f t="shared" si="402"/>
        <v>0</v>
      </c>
      <c r="AI2881">
        <f t="shared" si="403"/>
        <v>0</v>
      </c>
      <c r="AJ2881">
        <f t="shared" si="404"/>
        <v>0</v>
      </c>
      <c r="AK2881">
        <f t="shared" si="405"/>
        <v>1</v>
      </c>
    </row>
    <row r="2882" spans="1:37" x14ac:dyDescent="0.35">
      <c r="A2882">
        <v>1</v>
      </c>
      <c r="B2882">
        <v>2</v>
      </c>
      <c r="C2882">
        <v>0</v>
      </c>
      <c r="D2882">
        <v>3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67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1</v>
      </c>
      <c r="X2882">
        <v>0</v>
      </c>
      <c r="Y2882">
        <v>0</v>
      </c>
      <c r="Z2882">
        <v>95.4</v>
      </c>
      <c r="AA2882">
        <v>2</v>
      </c>
      <c r="AB2882">
        <v>0</v>
      </c>
      <c r="AC2882">
        <f t="shared" si="397"/>
        <v>-4.0873830945418117</v>
      </c>
      <c r="AD2882">
        <f t="shared" si="398"/>
        <v>1.6783095917037104E-2</v>
      </c>
      <c r="AE2882">
        <f t="shared" si="399"/>
        <v>1.6506072912139066E-2</v>
      </c>
      <c r="AF2882">
        <f t="shared" si="400"/>
        <v>7.2283174328741555E-3</v>
      </c>
      <c r="AG2882">
        <f t="shared" si="401"/>
        <v>0</v>
      </c>
      <c r="AH2882">
        <f t="shared" si="402"/>
        <v>0</v>
      </c>
      <c r="AI2882">
        <f t="shared" si="403"/>
        <v>0</v>
      </c>
      <c r="AJ2882">
        <f t="shared" si="404"/>
        <v>0</v>
      </c>
      <c r="AK2882">
        <f t="shared" si="405"/>
        <v>1</v>
      </c>
    </row>
    <row r="2883" spans="1:37" x14ac:dyDescent="0.35">
      <c r="A2883">
        <v>1</v>
      </c>
      <c r="B2883">
        <v>1</v>
      </c>
      <c r="C2883">
        <v>0</v>
      </c>
      <c r="D2883">
        <v>2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64.5</v>
      </c>
      <c r="AA2883">
        <v>0</v>
      </c>
      <c r="AB2883">
        <v>0</v>
      </c>
      <c r="AC2883">
        <f t="shared" si="397"/>
        <v>-4.5932617131194462</v>
      </c>
      <c r="AD2883">
        <f t="shared" si="398"/>
        <v>1.0119796610317987E-2</v>
      </c>
      <c r="AE2883">
        <f t="shared" si="399"/>
        <v>1.0018412315328558E-2</v>
      </c>
      <c r="AF2883">
        <f t="shared" si="400"/>
        <v>4.3728826158910637E-3</v>
      </c>
      <c r="AG2883">
        <f t="shared" si="401"/>
        <v>0</v>
      </c>
      <c r="AH2883">
        <f t="shared" si="402"/>
        <v>0</v>
      </c>
      <c r="AI2883">
        <f t="shared" si="403"/>
        <v>0</v>
      </c>
      <c r="AJ2883">
        <f t="shared" si="404"/>
        <v>0</v>
      </c>
      <c r="AK2883">
        <f t="shared" si="405"/>
        <v>1</v>
      </c>
    </row>
    <row r="2884" spans="1:37" x14ac:dyDescent="0.35">
      <c r="A2884">
        <v>1</v>
      </c>
      <c r="B2884">
        <v>1</v>
      </c>
      <c r="C2884">
        <v>0</v>
      </c>
      <c r="D2884">
        <v>1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22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1</v>
      </c>
      <c r="W2884">
        <v>0</v>
      </c>
      <c r="X2884">
        <v>0</v>
      </c>
      <c r="Y2884">
        <v>0</v>
      </c>
      <c r="Z2884">
        <v>62</v>
      </c>
      <c r="AA2884">
        <v>1</v>
      </c>
      <c r="AB2884">
        <v>0</v>
      </c>
      <c r="AC2884">
        <f t="shared" si="397"/>
        <v>-3.002497171941958</v>
      </c>
      <c r="AD2884">
        <f t="shared" si="398"/>
        <v>4.9662896601315627E-2</v>
      </c>
      <c r="AE2884">
        <f t="shared" si="399"/>
        <v>4.7313186702243368E-2</v>
      </c>
      <c r="AF2884">
        <f t="shared" si="400"/>
        <v>2.104984606786393E-2</v>
      </c>
      <c r="AG2884">
        <f t="shared" si="401"/>
        <v>0</v>
      </c>
      <c r="AH2884">
        <f t="shared" si="402"/>
        <v>0</v>
      </c>
      <c r="AI2884">
        <f t="shared" si="403"/>
        <v>0</v>
      </c>
      <c r="AJ2884">
        <f t="shared" si="404"/>
        <v>0</v>
      </c>
      <c r="AK2884">
        <f t="shared" si="405"/>
        <v>1</v>
      </c>
    </row>
    <row r="2885" spans="1:37" x14ac:dyDescent="0.35">
      <c r="A2885">
        <v>1</v>
      </c>
      <c r="B2885">
        <v>2</v>
      </c>
      <c r="C2885">
        <v>0</v>
      </c>
      <c r="D2885">
        <v>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17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1</v>
      </c>
      <c r="V2885">
        <v>0</v>
      </c>
      <c r="W2885">
        <v>0</v>
      </c>
      <c r="X2885">
        <v>0</v>
      </c>
      <c r="Y2885">
        <v>0</v>
      </c>
      <c r="Z2885">
        <v>48</v>
      </c>
      <c r="AA2885">
        <v>0</v>
      </c>
      <c r="AB2885">
        <v>0</v>
      </c>
      <c r="AC2885">
        <f t="shared" si="397"/>
        <v>-2.55377670998352</v>
      </c>
      <c r="AD2885">
        <f t="shared" si="398"/>
        <v>7.7787330353681447E-2</v>
      </c>
      <c r="AE2885">
        <f t="shared" si="399"/>
        <v>7.2173171982041345E-2</v>
      </c>
      <c r="AF2885">
        <f t="shared" si="400"/>
        <v>3.2533074055122173E-2</v>
      </c>
      <c r="AG2885">
        <f t="shared" si="401"/>
        <v>0</v>
      </c>
      <c r="AH2885">
        <f t="shared" si="402"/>
        <v>0</v>
      </c>
      <c r="AI2885">
        <f t="shared" si="403"/>
        <v>0</v>
      </c>
      <c r="AJ2885">
        <f t="shared" si="404"/>
        <v>0</v>
      </c>
      <c r="AK2885">
        <f t="shared" si="405"/>
        <v>1</v>
      </c>
    </row>
    <row r="2886" spans="1:37" x14ac:dyDescent="0.35">
      <c r="A2886">
        <v>1</v>
      </c>
      <c r="B2886">
        <v>2</v>
      </c>
      <c r="C2886">
        <v>1</v>
      </c>
      <c r="D2886">
        <v>6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68</v>
      </c>
      <c r="M2886">
        <v>0</v>
      </c>
      <c r="N2886">
        <v>0</v>
      </c>
      <c r="O2886">
        <v>0</v>
      </c>
      <c r="P2886">
        <v>1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135.15</v>
      </c>
      <c r="AA2886">
        <v>0</v>
      </c>
      <c r="AB2886">
        <v>1</v>
      </c>
      <c r="AC2886">
        <f t="shared" si="397"/>
        <v>0.78924494712247828</v>
      </c>
      <c r="AD2886">
        <f t="shared" si="398"/>
        <v>2.2017333733694144</v>
      </c>
      <c r="AE2886">
        <f t="shared" si="399"/>
        <v>0.68766918310014424</v>
      </c>
      <c r="AF2886">
        <f t="shared" si="400"/>
        <v>0.16262043750098429</v>
      </c>
      <c r="AG2886">
        <f t="shared" si="401"/>
        <v>1</v>
      </c>
      <c r="AH2886">
        <f t="shared" si="402"/>
        <v>1</v>
      </c>
      <c r="AI2886">
        <f t="shared" si="403"/>
        <v>0</v>
      </c>
      <c r="AJ2886">
        <f t="shared" si="404"/>
        <v>0</v>
      </c>
      <c r="AK2886">
        <f t="shared" si="405"/>
        <v>0</v>
      </c>
    </row>
    <row r="2887" spans="1:37" x14ac:dyDescent="0.35">
      <c r="A2887">
        <v>1</v>
      </c>
      <c r="B2887">
        <v>2</v>
      </c>
      <c r="C2887">
        <v>0</v>
      </c>
      <c r="D2887">
        <v>3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5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1</v>
      </c>
      <c r="V2887">
        <v>0</v>
      </c>
      <c r="W2887">
        <v>0</v>
      </c>
      <c r="X2887">
        <v>0</v>
      </c>
      <c r="Y2887">
        <v>0</v>
      </c>
      <c r="Z2887">
        <v>90</v>
      </c>
      <c r="AA2887">
        <v>0</v>
      </c>
      <c r="AB2887">
        <v>0</v>
      </c>
      <c r="AC2887">
        <f t="shared" si="397"/>
        <v>-1.6723765318544812</v>
      </c>
      <c r="AD2887">
        <f t="shared" si="398"/>
        <v>0.18780022167051688</v>
      </c>
      <c r="AE2887">
        <f t="shared" si="399"/>
        <v>0.15810758260879554</v>
      </c>
      <c r="AF2887">
        <f t="shared" si="400"/>
        <v>7.4743401990231065E-2</v>
      </c>
      <c r="AG2887">
        <f t="shared" si="401"/>
        <v>0</v>
      </c>
      <c r="AH2887">
        <f t="shared" si="402"/>
        <v>0</v>
      </c>
      <c r="AI2887">
        <f t="shared" si="403"/>
        <v>0</v>
      </c>
      <c r="AJ2887">
        <f t="shared" si="404"/>
        <v>0</v>
      </c>
      <c r="AK2887">
        <f t="shared" si="405"/>
        <v>1</v>
      </c>
    </row>
    <row r="2888" spans="1:37" x14ac:dyDescent="0.35">
      <c r="A2888">
        <v>1</v>
      </c>
      <c r="B2888">
        <v>2</v>
      </c>
      <c r="C2888">
        <v>0</v>
      </c>
      <c r="D2888">
        <v>4</v>
      </c>
      <c r="E2888">
        <v>0</v>
      </c>
      <c r="F2888">
        <v>1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147</v>
      </c>
      <c r="M2888">
        <v>0</v>
      </c>
      <c r="N2888">
        <v>0</v>
      </c>
      <c r="O2888">
        <v>1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96.5</v>
      </c>
      <c r="AA2888">
        <v>1</v>
      </c>
      <c r="AB2888">
        <v>1</v>
      </c>
      <c r="AC2888">
        <f t="shared" si="397"/>
        <v>-0.1088441382663512</v>
      </c>
      <c r="AD2888">
        <f t="shared" si="398"/>
        <v>0.89687019434837045</v>
      </c>
      <c r="AE2888">
        <f t="shared" si="399"/>
        <v>0.47281579784454947</v>
      </c>
      <c r="AF2888">
        <f t="shared" si="400"/>
        <v>0.32530802112406593</v>
      </c>
      <c r="AG2888">
        <f t="shared" si="401"/>
        <v>0</v>
      </c>
      <c r="AH2888">
        <f t="shared" si="402"/>
        <v>0</v>
      </c>
      <c r="AI2888">
        <f t="shared" si="403"/>
        <v>0</v>
      </c>
      <c r="AJ2888">
        <f t="shared" si="404"/>
        <v>1</v>
      </c>
      <c r="AK2888">
        <f t="shared" si="405"/>
        <v>0</v>
      </c>
    </row>
    <row r="2889" spans="1:37" x14ac:dyDescent="0.35">
      <c r="A2889">
        <v>1</v>
      </c>
      <c r="B2889">
        <v>2</v>
      </c>
      <c r="C2889">
        <v>0</v>
      </c>
      <c r="D2889">
        <v>3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74</v>
      </c>
      <c r="M2889">
        <v>0</v>
      </c>
      <c r="N2889">
        <v>0</v>
      </c>
      <c r="O2889">
        <v>0</v>
      </c>
      <c r="P2889">
        <v>1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126.9</v>
      </c>
      <c r="AA2889">
        <v>0</v>
      </c>
      <c r="AB2889">
        <v>1</v>
      </c>
      <c r="AC2889">
        <f t="shared" si="397"/>
        <v>0.11529117837011693</v>
      </c>
      <c r="AD2889">
        <f t="shared" si="398"/>
        <v>1.1222001504145163</v>
      </c>
      <c r="AE2889">
        <f t="shared" si="399"/>
        <v>0.52879091078912788</v>
      </c>
      <c r="AF2889">
        <f t="shared" si="400"/>
        <v>0.27671601840148508</v>
      </c>
      <c r="AG2889">
        <f t="shared" si="401"/>
        <v>1</v>
      </c>
      <c r="AH2889">
        <f t="shared" si="402"/>
        <v>1</v>
      </c>
      <c r="AI2889">
        <f t="shared" si="403"/>
        <v>0</v>
      </c>
      <c r="AJ2889">
        <f t="shared" si="404"/>
        <v>0</v>
      </c>
      <c r="AK2889">
        <f t="shared" si="405"/>
        <v>0</v>
      </c>
    </row>
    <row r="2890" spans="1:37" x14ac:dyDescent="0.35">
      <c r="A2890">
        <v>1</v>
      </c>
      <c r="B2890">
        <v>2</v>
      </c>
      <c r="C2890">
        <v>0</v>
      </c>
      <c r="D2890">
        <v>3</v>
      </c>
      <c r="E2890">
        <v>0</v>
      </c>
      <c r="F2890">
        <v>0</v>
      </c>
      <c r="G2890">
        <v>0</v>
      </c>
      <c r="H2890">
        <v>1</v>
      </c>
      <c r="I2890">
        <v>0</v>
      </c>
      <c r="J2890">
        <v>0</v>
      </c>
      <c r="K2890">
        <v>0</v>
      </c>
      <c r="L2890">
        <v>185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1</v>
      </c>
      <c r="X2890">
        <v>0</v>
      </c>
      <c r="Y2890">
        <v>0</v>
      </c>
      <c r="Z2890">
        <v>103.5</v>
      </c>
      <c r="AA2890">
        <v>0</v>
      </c>
      <c r="AB2890">
        <v>0</v>
      </c>
      <c r="AC2890">
        <f t="shared" si="397"/>
        <v>-0.15301997112735233</v>
      </c>
      <c r="AD2890">
        <f t="shared" si="398"/>
        <v>0.85811258416456437</v>
      </c>
      <c r="AE2890">
        <f t="shared" si="399"/>
        <v>0.46181947825857106</v>
      </c>
      <c r="AF2890">
        <f t="shared" si="400"/>
        <v>0.26907202462000773</v>
      </c>
      <c r="AG2890">
        <f t="shared" si="401"/>
        <v>0</v>
      </c>
      <c r="AH2890">
        <f t="shared" si="402"/>
        <v>0</v>
      </c>
      <c r="AI2890">
        <f t="shared" si="403"/>
        <v>0</v>
      </c>
      <c r="AJ2890">
        <f t="shared" si="404"/>
        <v>0</v>
      </c>
      <c r="AK2890">
        <f t="shared" si="405"/>
        <v>1</v>
      </c>
    </row>
    <row r="2891" spans="1:37" x14ac:dyDescent="0.35">
      <c r="A2891">
        <v>1</v>
      </c>
      <c r="B2891">
        <v>2</v>
      </c>
      <c r="C2891">
        <v>0</v>
      </c>
      <c r="D2891">
        <v>3</v>
      </c>
      <c r="E2891">
        <v>0</v>
      </c>
      <c r="F2891">
        <v>1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1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1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f t="shared" si="397"/>
        <v>-3.5804221550304312</v>
      </c>
      <c r="AD2891">
        <f t="shared" si="398"/>
        <v>2.7863932872584252E-2</v>
      </c>
      <c r="AE2891">
        <f t="shared" si="399"/>
        <v>2.7108581186142577E-2</v>
      </c>
      <c r="AF2891">
        <f t="shared" si="400"/>
        <v>1.1935627194501607E-2</v>
      </c>
      <c r="AG2891">
        <f t="shared" si="401"/>
        <v>0</v>
      </c>
      <c r="AH2891">
        <f t="shared" si="402"/>
        <v>0</v>
      </c>
      <c r="AI2891">
        <f t="shared" si="403"/>
        <v>0</v>
      </c>
      <c r="AJ2891">
        <f t="shared" si="404"/>
        <v>0</v>
      </c>
      <c r="AK2891">
        <f t="shared" si="405"/>
        <v>1</v>
      </c>
    </row>
    <row r="2892" spans="1:37" x14ac:dyDescent="0.35">
      <c r="A2892">
        <v>1</v>
      </c>
      <c r="B2892">
        <v>2</v>
      </c>
      <c r="C2892">
        <v>0</v>
      </c>
      <c r="D2892">
        <v>1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12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75</v>
      </c>
      <c r="AA2892">
        <v>0</v>
      </c>
      <c r="AB2892">
        <v>0</v>
      </c>
      <c r="AC2892">
        <f t="shared" si="397"/>
        <v>-4.1338756384640423</v>
      </c>
      <c r="AD2892">
        <f t="shared" si="398"/>
        <v>1.6020668029951616E-2</v>
      </c>
      <c r="AE2892">
        <f t="shared" si="399"/>
        <v>1.5768053282828823E-2</v>
      </c>
      <c r="AF2892">
        <f t="shared" si="400"/>
        <v>6.9025425148921396E-3</v>
      </c>
      <c r="AG2892">
        <f t="shared" si="401"/>
        <v>0</v>
      </c>
      <c r="AH2892">
        <f t="shared" si="402"/>
        <v>0</v>
      </c>
      <c r="AI2892">
        <f t="shared" si="403"/>
        <v>0</v>
      </c>
      <c r="AJ2892">
        <f t="shared" si="404"/>
        <v>0</v>
      </c>
      <c r="AK2892">
        <f t="shared" si="405"/>
        <v>1</v>
      </c>
    </row>
    <row r="2893" spans="1:37" x14ac:dyDescent="0.35">
      <c r="A2893">
        <v>1</v>
      </c>
      <c r="B2893">
        <v>2</v>
      </c>
      <c r="C2893">
        <v>0</v>
      </c>
      <c r="D2893">
        <v>3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72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1</v>
      </c>
      <c r="X2893">
        <v>0</v>
      </c>
      <c r="Y2893">
        <v>0</v>
      </c>
      <c r="Z2893">
        <v>93.6</v>
      </c>
      <c r="AA2893">
        <v>1</v>
      </c>
      <c r="AB2893">
        <v>0</v>
      </c>
      <c r="AC2893">
        <f t="shared" si="397"/>
        <v>-2.9463493542423089</v>
      </c>
      <c r="AD2893">
        <f t="shared" si="398"/>
        <v>5.2531128869955548E-2</v>
      </c>
      <c r="AE2893">
        <f t="shared" si="399"/>
        <v>4.9909335153208549E-2</v>
      </c>
      <c r="AF2893">
        <f t="shared" si="400"/>
        <v>2.2234949064981229E-2</v>
      </c>
      <c r="AG2893">
        <f t="shared" si="401"/>
        <v>0</v>
      </c>
      <c r="AH2893">
        <f t="shared" si="402"/>
        <v>0</v>
      </c>
      <c r="AI2893">
        <f t="shared" si="403"/>
        <v>0</v>
      </c>
      <c r="AJ2893">
        <f t="shared" si="404"/>
        <v>0</v>
      </c>
      <c r="AK2893">
        <f t="shared" si="405"/>
        <v>1</v>
      </c>
    </row>
    <row r="2894" spans="1:37" x14ac:dyDescent="0.35">
      <c r="A2894">
        <v>1</v>
      </c>
      <c r="B2894">
        <v>2</v>
      </c>
      <c r="C2894">
        <v>0</v>
      </c>
      <c r="D2894">
        <v>5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7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1</v>
      </c>
      <c r="W2894">
        <v>0</v>
      </c>
      <c r="X2894">
        <v>0</v>
      </c>
      <c r="Y2894">
        <v>0</v>
      </c>
      <c r="Z2894">
        <v>89.59</v>
      </c>
      <c r="AA2894">
        <v>1</v>
      </c>
      <c r="AB2894">
        <v>0</v>
      </c>
      <c r="AC2894">
        <f t="shared" si="397"/>
        <v>-2.0256206546481472</v>
      </c>
      <c r="AD2894">
        <f t="shared" si="398"/>
        <v>0.13191194601308895</v>
      </c>
      <c r="AE2894">
        <f t="shared" si="399"/>
        <v>0.1165390527750147</v>
      </c>
      <c r="AF2894">
        <f t="shared" si="400"/>
        <v>5.3812643417599483E-2</v>
      </c>
      <c r="AG2894">
        <f t="shared" si="401"/>
        <v>0</v>
      </c>
      <c r="AH2894">
        <f t="shared" si="402"/>
        <v>0</v>
      </c>
      <c r="AI2894">
        <f t="shared" si="403"/>
        <v>0</v>
      </c>
      <c r="AJ2894">
        <f t="shared" si="404"/>
        <v>0</v>
      </c>
      <c r="AK2894">
        <f t="shared" si="405"/>
        <v>1</v>
      </c>
    </row>
    <row r="2895" spans="1:37" x14ac:dyDescent="0.35">
      <c r="A2895">
        <v>1</v>
      </c>
      <c r="B2895">
        <v>3</v>
      </c>
      <c r="C2895">
        <v>0</v>
      </c>
      <c r="D2895">
        <v>4</v>
      </c>
      <c r="E2895">
        <v>0</v>
      </c>
      <c r="F2895">
        <v>0</v>
      </c>
      <c r="G2895">
        <v>0</v>
      </c>
      <c r="H2895">
        <v>1</v>
      </c>
      <c r="I2895">
        <v>0</v>
      </c>
      <c r="J2895">
        <v>0</v>
      </c>
      <c r="K2895">
        <v>0</v>
      </c>
      <c r="L2895">
        <v>266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1</v>
      </c>
      <c r="X2895">
        <v>0</v>
      </c>
      <c r="Y2895">
        <v>0</v>
      </c>
      <c r="Z2895">
        <v>104.55</v>
      </c>
      <c r="AA2895">
        <v>0</v>
      </c>
      <c r="AB2895">
        <v>0</v>
      </c>
      <c r="AC2895">
        <f t="shared" si="397"/>
        <v>1.2216281349040155</v>
      </c>
      <c r="AD2895">
        <f t="shared" si="398"/>
        <v>3.3927070240523727</v>
      </c>
      <c r="AE2895">
        <f t="shared" si="399"/>
        <v>0.77234994400389656</v>
      </c>
      <c r="AF2895">
        <f t="shared" si="400"/>
        <v>0.64273223853042027</v>
      </c>
      <c r="AG2895">
        <f t="shared" si="401"/>
        <v>1</v>
      </c>
      <c r="AH2895">
        <f t="shared" si="402"/>
        <v>0</v>
      </c>
      <c r="AI2895">
        <f t="shared" si="403"/>
        <v>1</v>
      </c>
      <c r="AJ2895">
        <f t="shared" si="404"/>
        <v>0</v>
      </c>
      <c r="AK2895">
        <f t="shared" si="405"/>
        <v>0</v>
      </c>
    </row>
    <row r="2896" spans="1:37" x14ac:dyDescent="0.35">
      <c r="A2896">
        <v>1</v>
      </c>
      <c r="B2896">
        <v>2</v>
      </c>
      <c r="C2896">
        <v>0</v>
      </c>
      <c r="D2896">
        <v>2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102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1</v>
      </c>
      <c r="V2896">
        <v>0</v>
      </c>
      <c r="W2896">
        <v>0</v>
      </c>
      <c r="X2896">
        <v>0</v>
      </c>
      <c r="Y2896">
        <v>0</v>
      </c>
      <c r="Z2896">
        <v>109</v>
      </c>
      <c r="AA2896">
        <v>0</v>
      </c>
      <c r="AB2896">
        <v>0</v>
      </c>
      <c r="AC2896">
        <f t="shared" si="397"/>
        <v>-3.9297163394083956E-2</v>
      </c>
      <c r="AD2896">
        <f t="shared" si="398"/>
        <v>0.96146495450138703</v>
      </c>
      <c r="AE2896">
        <f t="shared" si="399"/>
        <v>0.49017697323365922</v>
      </c>
      <c r="AF2896">
        <f t="shared" si="400"/>
        <v>0.29258055299441987</v>
      </c>
      <c r="AG2896">
        <f t="shared" si="401"/>
        <v>0</v>
      </c>
      <c r="AH2896">
        <f t="shared" si="402"/>
        <v>0</v>
      </c>
      <c r="AI2896">
        <f t="shared" si="403"/>
        <v>0</v>
      </c>
      <c r="AJ2896">
        <f t="shared" si="404"/>
        <v>0</v>
      </c>
      <c r="AK2896">
        <f t="shared" si="405"/>
        <v>1</v>
      </c>
    </row>
    <row r="2897" spans="1:37" x14ac:dyDescent="0.35">
      <c r="A2897">
        <v>1</v>
      </c>
      <c r="B2897">
        <v>0</v>
      </c>
      <c r="C2897">
        <v>2</v>
      </c>
      <c r="D2897">
        <v>3</v>
      </c>
      <c r="E2897">
        <v>0</v>
      </c>
      <c r="F2897">
        <v>1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3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1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155.68</v>
      </c>
      <c r="AA2897">
        <v>4</v>
      </c>
      <c r="AB2897">
        <v>0</v>
      </c>
      <c r="AC2897">
        <f t="shared" ref="AC2897:AC2960" si="406">SUMPRODUCT($A$14:$AA$14,A2897:AA2897)</f>
        <v>-4.7201566791342904</v>
      </c>
      <c r="AD2897">
        <f t="shared" ref="AD2897:AD2960" si="407">EXP(AC2897)</f>
        <v>8.913781835403289E-3</v>
      </c>
      <c r="AE2897">
        <f t="shared" ref="AE2897:AE2960" si="408">AD2897/(AD2897+1)</f>
        <v>8.8350283204452311E-3</v>
      </c>
      <c r="AF2897">
        <f t="shared" ref="AF2897:AF2960" si="409">-AB2897*LOG(AE2897)-(1-AB2897)*LOG(1-AE2897)</f>
        <v>3.8540545689254822E-3</v>
      </c>
      <c r="AG2897">
        <f t="shared" ref="AG2897:AG2960" si="410">IF(AE2897&gt;$AG$14,1,0)</f>
        <v>0</v>
      </c>
      <c r="AH2897">
        <f t="shared" ref="AH2897:AH2960" si="411">IF(AND(AB2897=1,AG2897=1),1,0)</f>
        <v>0</v>
      </c>
      <c r="AI2897">
        <f t="shared" ref="AI2897:AI2960" si="412">IF(AND(AB2897=0,AG2897=1),1,0)</f>
        <v>0</v>
      </c>
      <c r="AJ2897">
        <f t="shared" ref="AJ2897:AJ2960" si="413">IF(AND(AB2897=1,AG2897=0),1,0)</f>
        <v>0</v>
      </c>
      <c r="AK2897">
        <f t="shared" ref="AK2897:AK2960" si="414">IF(AND(AB2897=0,AG2897=0),1,0)</f>
        <v>1</v>
      </c>
    </row>
    <row r="2898" spans="1:37" x14ac:dyDescent="0.35">
      <c r="A2898">
        <v>1</v>
      </c>
      <c r="B2898">
        <v>1</v>
      </c>
      <c r="C2898">
        <v>0</v>
      </c>
      <c r="D2898">
        <v>4</v>
      </c>
      <c r="E2898">
        <v>0</v>
      </c>
      <c r="F2898">
        <v>0</v>
      </c>
      <c r="G2898">
        <v>0</v>
      </c>
      <c r="H2898">
        <v>1</v>
      </c>
      <c r="I2898">
        <v>0</v>
      </c>
      <c r="J2898">
        <v>0</v>
      </c>
      <c r="K2898">
        <v>0</v>
      </c>
      <c r="L2898">
        <v>96</v>
      </c>
      <c r="M2898">
        <v>0</v>
      </c>
      <c r="N2898">
        <v>1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99.45</v>
      </c>
      <c r="AA2898">
        <v>0</v>
      </c>
      <c r="AB2898">
        <v>0</v>
      </c>
      <c r="AC2898">
        <f t="shared" si="406"/>
        <v>0.29133788047048226</v>
      </c>
      <c r="AD2898">
        <f t="shared" si="407"/>
        <v>1.338216664847407</v>
      </c>
      <c r="AE2898">
        <f t="shared" si="408"/>
        <v>0.57232363662703578</v>
      </c>
      <c r="AF2898">
        <f t="shared" si="409"/>
        <v>0.36888475147420374</v>
      </c>
      <c r="AG2898">
        <f t="shared" si="410"/>
        <v>1</v>
      </c>
      <c r="AH2898">
        <f t="shared" si="411"/>
        <v>0</v>
      </c>
      <c r="AI2898">
        <f t="shared" si="412"/>
        <v>1</v>
      </c>
      <c r="AJ2898">
        <f t="shared" si="413"/>
        <v>0</v>
      </c>
      <c r="AK2898">
        <f t="shared" si="414"/>
        <v>0</v>
      </c>
    </row>
    <row r="2899" spans="1:37" x14ac:dyDescent="0.35">
      <c r="A2899">
        <v>1</v>
      </c>
      <c r="B2899">
        <v>2</v>
      </c>
      <c r="C2899">
        <v>0</v>
      </c>
      <c r="D2899">
        <v>3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1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130.9</v>
      </c>
      <c r="AA2899">
        <v>1</v>
      </c>
      <c r="AB2899">
        <v>0</v>
      </c>
      <c r="AC2899">
        <f t="shared" si="406"/>
        <v>-1.8351037019939858</v>
      </c>
      <c r="AD2899">
        <f t="shared" si="407"/>
        <v>0.159596950387938</v>
      </c>
      <c r="AE2899">
        <f t="shared" si="408"/>
        <v>0.13763139885332187</v>
      </c>
      <c r="AF2899">
        <f t="shared" si="409"/>
        <v>6.4307064537882194E-2</v>
      </c>
      <c r="AG2899">
        <f t="shared" si="410"/>
        <v>0</v>
      </c>
      <c r="AH2899">
        <f t="shared" si="411"/>
        <v>0</v>
      </c>
      <c r="AI2899">
        <f t="shared" si="412"/>
        <v>0</v>
      </c>
      <c r="AJ2899">
        <f t="shared" si="413"/>
        <v>0</v>
      </c>
      <c r="AK2899">
        <f t="shared" si="414"/>
        <v>1</v>
      </c>
    </row>
    <row r="2900" spans="1:37" x14ac:dyDescent="0.35">
      <c r="A2900">
        <v>1</v>
      </c>
      <c r="B2900">
        <v>1</v>
      </c>
      <c r="C2900">
        <v>0</v>
      </c>
      <c r="D2900">
        <v>3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1</v>
      </c>
      <c r="M2900">
        <v>1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60</v>
      </c>
      <c r="AA2900">
        <v>0</v>
      </c>
      <c r="AB2900">
        <v>1</v>
      </c>
      <c r="AC2900">
        <f t="shared" si="406"/>
        <v>-1.6469102856523061</v>
      </c>
      <c r="AD2900">
        <f t="shared" si="407"/>
        <v>0.19264420561008055</v>
      </c>
      <c r="AE2900">
        <f t="shared" si="408"/>
        <v>0.16152697066224883</v>
      </c>
      <c r="AF2900">
        <f t="shared" si="409"/>
        <v>0.79175495177351041</v>
      </c>
      <c r="AG2900">
        <f t="shared" si="410"/>
        <v>0</v>
      </c>
      <c r="AH2900">
        <f t="shared" si="411"/>
        <v>0</v>
      </c>
      <c r="AI2900">
        <f t="shared" si="412"/>
        <v>0</v>
      </c>
      <c r="AJ2900">
        <f t="shared" si="413"/>
        <v>1</v>
      </c>
      <c r="AK2900">
        <f t="shared" si="414"/>
        <v>0</v>
      </c>
    </row>
    <row r="2901" spans="1:37" x14ac:dyDescent="0.35">
      <c r="A2901">
        <v>1</v>
      </c>
      <c r="B2901">
        <v>1</v>
      </c>
      <c r="C2901">
        <v>0</v>
      </c>
      <c r="D2901">
        <v>2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1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1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85</v>
      </c>
      <c r="AA2901">
        <v>0</v>
      </c>
      <c r="AB2901">
        <v>0</v>
      </c>
      <c r="AC2901">
        <f t="shared" si="406"/>
        <v>-2.4263090986591473</v>
      </c>
      <c r="AD2901">
        <f t="shared" si="407"/>
        <v>8.8362368236228353E-2</v>
      </c>
      <c r="AE2901">
        <f t="shared" si="408"/>
        <v>8.1188371460716793E-2</v>
      </c>
      <c r="AF2901">
        <f t="shared" si="409"/>
        <v>3.6773516983231315E-2</v>
      </c>
      <c r="AG2901">
        <f t="shared" si="410"/>
        <v>0</v>
      </c>
      <c r="AH2901">
        <f t="shared" si="411"/>
        <v>0</v>
      </c>
      <c r="AI2901">
        <f t="shared" si="412"/>
        <v>0</v>
      </c>
      <c r="AJ2901">
        <f t="shared" si="413"/>
        <v>0</v>
      </c>
      <c r="AK2901">
        <f t="shared" si="414"/>
        <v>1</v>
      </c>
    </row>
    <row r="2902" spans="1:37" x14ac:dyDescent="0.35">
      <c r="A2902">
        <v>1</v>
      </c>
      <c r="B2902">
        <v>2</v>
      </c>
      <c r="C2902">
        <v>0</v>
      </c>
      <c r="D2902">
        <v>5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148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1</v>
      </c>
      <c r="X2902">
        <v>0</v>
      </c>
      <c r="Y2902">
        <v>0</v>
      </c>
      <c r="Z2902">
        <v>67</v>
      </c>
      <c r="AA2902">
        <v>0</v>
      </c>
      <c r="AB2902">
        <v>0</v>
      </c>
      <c r="AC2902">
        <f t="shared" si="406"/>
        <v>-1.2079688936474811</v>
      </c>
      <c r="AD2902">
        <f t="shared" si="407"/>
        <v>0.29880356532557778</v>
      </c>
      <c r="AE2902">
        <f t="shared" si="408"/>
        <v>0.23006062910727776</v>
      </c>
      <c r="AF2902">
        <f t="shared" si="409"/>
        <v>0.11354347213066493</v>
      </c>
      <c r="AG2902">
        <f t="shared" si="410"/>
        <v>0</v>
      </c>
      <c r="AH2902">
        <f t="shared" si="411"/>
        <v>0</v>
      </c>
      <c r="AI2902">
        <f t="shared" si="412"/>
        <v>0</v>
      </c>
      <c r="AJ2902">
        <f t="shared" si="413"/>
        <v>0</v>
      </c>
      <c r="AK2902">
        <f t="shared" si="414"/>
        <v>1</v>
      </c>
    </row>
    <row r="2903" spans="1:37" x14ac:dyDescent="0.35">
      <c r="A2903">
        <v>1</v>
      </c>
      <c r="B2903">
        <v>2</v>
      </c>
      <c r="C2903">
        <v>1</v>
      </c>
      <c r="D2903">
        <v>4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1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1</v>
      </c>
      <c r="V2903">
        <v>0</v>
      </c>
      <c r="W2903">
        <v>0</v>
      </c>
      <c r="X2903">
        <v>0</v>
      </c>
      <c r="Y2903">
        <v>0</v>
      </c>
      <c r="Z2903">
        <v>180</v>
      </c>
      <c r="AA2903">
        <v>1</v>
      </c>
      <c r="AB2903">
        <v>0</v>
      </c>
      <c r="AC2903">
        <f t="shared" si="406"/>
        <v>-0.3268226748306482</v>
      </c>
      <c r="AD2903">
        <f t="shared" si="407"/>
        <v>0.72121162066108258</v>
      </c>
      <c r="AE2903">
        <f t="shared" si="408"/>
        <v>0.41901391554867601</v>
      </c>
      <c r="AF2903">
        <f t="shared" si="409"/>
        <v>0.235834269534587</v>
      </c>
      <c r="AG2903">
        <f t="shared" si="410"/>
        <v>0</v>
      </c>
      <c r="AH2903">
        <f t="shared" si="411"/>
        <v>0</v>
      </c>
      <c r="AI2903">
        <f t="shared" si="412"/>
        <v>0</v>
      </c>
      <c r="AJ2903">
        <f t="shared" si="413"/>
        <v>0</v>
      </c>
      <c r="AK2903">
        <f t="shared" si="414"/>
        <v>1</v>
      </c>
    </row>
    <row r="2904" spans="1:37" x14ac:dyDescent="0.35">
      <c r="A2904">
        <v>1</v>
      </c>
      <c r="B2904">
        <v>1</v>
      </c>
      <c r="C2904">
        <v>0</v>
      </c>
      <c r="D2904">
        <v>1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105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1</v>
      </c>
      <c r="U2904">
        <v>0</v>
      </c>
      <c r="V2904">
        <v>0</v>
      </c>
      <c r="W2904">
        <v>0</v>
      </c>
      <c r="X2904">
        <v>1</v>
      </c>
      <c r="Y2904">
        <v>3</v>
      </c>
      <c r="Z2904">
        <v>65</v>
      </c>
      <c r="AA2904">
        <v>0</v>
      </c>
      <c r="AB2904">
        <v>0</v>
      </c>
      <c r="AC2904">
        <f t="shared" si="406"/>
        <v>-3.1716679563541303</v>
      </c>
      <c r="AD2904">
        <f t="shared" si="407"/>
        <v>4.1933596131605431E-2</v>
      </c>
      <c r="AE2904">
        <f t="shared" si="408"/>
        <v>4.0245939172412336E-2</v>
      </c>
      <c r="AF2904">
        <f t="shared" si="409"/>
        <v>1.784004165777571E-2</v>
      </c>
      <c r="AG2904">
        <f t="shared" si="410"/>
        <v>0</v>
      </c>
      <c r="AH2904">
        <f t="shared" si="411"/>
        <v>0</v>
      </c>
      <c r="AI2904">
        <f t="shared" si="412"/>
        <v>0</v>
      </c>
      <c r="AJ2904">
        <f t="shared" si="413"/>
        <v>0</v>
      </c>
      <c r="AK2904">
        <f t="shared" si="414"/>
        <v>1</v>
      </c>
    </row>
    <row r="2905" spans="1:37" x14ac:dyDescent="0.35">
      <c r="A2905">
        <v>1</v>
      </c>
      <c r="B2905">
        <v>2</v>
      </c>
      <c r="C2905">
        <v>0</v>
      </c>
      <c r="D2905">
        <v>2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27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1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108</v>
      </c>
      <c r="AA2905">
        <v>0</v>
      </c>
      <c r="AB2905">
        <v>0</v>
      </c>
      <c r="AC2905">
        <f t="shared" si="406"/>
        <v>-1.3982698808237326</v>
      </c>
      <c r="AD2905">
        <f t="shared" si="407"/>
        <v>0.24702397536153936</v>
      </c>
      <c r="AE2905">
        <f t="shared" si="408"/>
        <v>0.19809079876745894</v>
      </c>
      <c r="AF2905">
        <f t="shared" si="409"/>
        <v>9.587480333188915E-2</v>
      </c>
      <c r="AG2905">
        <f t="shared" si="410"/>
        <v>0</v>
      </c>
      <c r="AH2905">
        <f t="shared" si="411"/>
        <v>0</v>
      </c>
      <c r="AI2905">
        <f t="shared" si="412"/>
        <v>0</v>
      </c>
      <c r="AJ2905">
        <f t="shared" si="413"/>
        <v>0</v>
      </c>
      <c r="AK2905">
        <f t="shared" si="414"/>
        <v>1</v>
      </c>
    </row>
    <row r="2906" spans="1:37" x14ac:dyDescent="0.35">
      <c r="A2906">
        <v>1</v>
      </c>
      <c r="B2906">
        <v>2</v>
      </c>
      <c r="C2906">
        <v>0</v>
      </c>
      <c r="D2906">
        <v>3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276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1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116.33</v>
      </c>
      <c r="AA2906">
        <v>0</v>
      </c>
      <c r="AB2906">
        <v>1</v>
      </c>
      <c r="AC2906">
        <f t="shared" si="406"/>
        <v>2.2398660159309784</v>
      </c>
      <c r="AD2906">
        <f t="shared" si="407"/>
        <v>9.3920728150047346</v>
      </c>
      <c r="AE2906">
        <f t="shared" si="408"/>
        <v>0.90377280665738446</v>
      </c>
      <c r="AF2906">
        <f t="shared" si="409"/>
        <v>4.3940730161614074E-2</v>
      </c>
      <c r="AG2906">
        <f t="shared" si="410"/>
        <v>1</v>
      </c>
      <c r="AH2906">
        <f t="shared" si="411"/>
        <v>1</v>
      </c>
      <c r="AI2906">
        <f t="shared" si="412"/>
        <v>0</v>
      </c>
      <c r="AJ2906">
        <f t="shared" si="413"/>
        <v>0</v>
      </c>
      <c r="AK2906">
        <f t="shared" si="414"/>
        <v>0</v>
      </c>
    </row>
    <row r="2907" spans="1:37" x14ac:dyDescent="0.35">
      <c r="A2907">
        <v>1</v>
      </c>
      <c r="B2907">
        <v>2</v>
      </c>
      <c r="C2907">
        <v>0</v>
      </c>
      <c r="D2907">
        <v>2</v>
      </c>
      <c r="E2907">
        <v>0</v>
      </c>
      <c r="F2907">
        <v>1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1</v>
      </c>
      <c r="X2907">
        <v>0</v>
      </c>
      <c r="Y2907">
        <v>0</v>
      </c>
      <c r="Z2907">
        <v>73.64</v>
      </c>
      <c r="AA2907">
        <v>0</v>
      </c>
      <c r="AB2907">
        <v>0</v>
      </c>
      <c r="AC2907">
        <f t="shared" si="406"/>
        <v>-3.2814121551863016</v>
      </c>
      <c r="AD2907">
        <f t="shared" si="407"/>
        <v>3.7575157370321202E-2</v>
      </c>
      <c r="AE2907">
        <f t="shared" si="408"/>
        <v>3.6214395750909685E-2</v>
      </c>
      <c r="AF2907">
        <f t="shared" si="409"/>
        <v>1.6019564901250165E-2</v>
      </c>
      <c r="AG2907">
        <f t="shared" si="410"/>
        <v>0</v>
      </c>
      <c r="AH2907">
        <f t="shared" si="411"/>
        <v>0</v>
      </c>
      <c r="AI2907">
        <f t="shared" si="412"/>
        <v>0</v>
      </c>
      <c r="AJ2907">
        <f t="shared" si="413"/>
        <v>0</v>
      </c>
      <c r="AK2907">
        <f t="shared" si="414"/>
        <v>1</v>
      </c>
    </row>
    <row r="2908" spans="1:37" x14ac:dyDescent="0.35">
      <c r="A2908">
        <v>1</v>
      </c>
      <c r="B2908">
        <v>2</v>
      </c>
      <c r="C2908">
        <v>0</v>
      </c>
      <c r="D2908">
        <v>1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1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89</v>
      </c>
      <c r="AA2908">
        <v>0</v>
      </c>
      <c r="AB2908">
        <v>0</v>
      </c>
      <c r="AC2908">
        <f t="shared" si="406"/>
        <v>-1.9309839924170704</v>
      </c>
      <c r="AD2908">
        <f t="shared" si="407"/>
        <v>0.14500544400314597</v>
      </c>
      <c r="AE2908">
        <f t="shared" si="408"/>
        <v>0.12664170704392524</v>
      </c>
      <c r="AF2908">
        <f t="shared" si="409"/>
        <v>5.88075515622868E-2</v>
      </c>
      <c r="AG2908">
        <f t="shared" si="410"/>
        <v>0</v>
      </c>
      <c r="AH2908">
        <f t="shared" si="411"/>
        <v>0</v>
      </c>
      <c r="AI2908">
        <f t="shared" si="412"/>
        <v>0</v>
      </c>
      <c r="AJ2908">
        <f t="shared" si="413"/>
        <v>0</v>
      </c>
      <c r="AK2908">
        <f t="shared" si="414"/>
        <v>1</v>
      </c>
    </row>
    <row r="2909" spans="1:37" x14ac:dyDescent="0.35">
      <c r="A2909">
        <v>1</v>
      </c>
      <c r="B2909">
        <v>2</v>
      </c>
      <c r="C2909">
        <v>0</v>
      </c>
      <c r="D2909">
        <v>4</v>
      </c>
      <c r="E2909">
        <v>0</v>
      </c>
      <c r="F2909">
        <v>0</v>
      </c>
      <c r="G2909">
        <v>0</v>
      </c>
      <c r="H2909">
        <v>1</v>
      </c>
      <c r="I2909">
        <v>0</v>
      </c>
      <c r="J2909">
        <v>0</v>
      </c>
      <c r="K2909">
        <v>0</v>
      </c>
      <c r="L2909">
        <v>77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1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149.4</v>
      </c>
      <c r="AA2909">
        <v>2</v>
      </c>
      <c r="AB2909">
        <v>0</v>
      </c>
      <c r="AC2909">
        <f t="shared" si="406"/>
        <v>-1.8890038887342882</v>
      </c>
      <c r="AD2909">
        <f t="shared" si="407"/>
        <v>0.15122236814154502</v>
      </c>
      <c r="AE2909">
        <f t="shared" si="408"/>
        <v>0.13135808713104499</v>
      </c>
      <c r="AF2909">
        <f t="shared" si="409"/>
        <v>6.1159219311165434E-2</v>
      </c>
      <c r="AG2909">
        <f t="shared" si="410"/>
        <v>0</v>
      </c>
      <c r="AH2909">
        <f t="shared" si="411"/>
        <v>0</v>
      </c>
      <c r="AI2909">
        <f t="shared" si="412"/>
        <v>0</v>
      </c>
      <c r="AJ2909">
        <f t="shared" si="413"/>
        <v>0</v>
      </c>
      <c r="AK2909">
        <f t="shared" si="414"/>
        <v>1</v>
      </c>
    </row>
    <row r="2910" spans="1:37" x14ac:dyDescent="0.35">
      <c r="A2910">
        <v>1</v>
      </c>
      <c r="B2910">
        <v>2</v>
      </c>
      <c r="C2910">
        <v>0</v>
      </c>
      <c r="D2910">
        <v>4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172</v>
      </c>
      <c r="M2910">
        <v>0</v>
      </c>
      <c r="N2910">
        <v>0</v>
      </c>
      <c r="O2910">
        <v>0</v>
      </c>
      <c r="P2910">
        <v>0</v>
      </c>
      <c r="Q2910">
        <v>1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100.3</v>
      </c>
      <c r="AA2910">
        <v>1</v>
      </c>
      <c r="AB2910">
        <v>1</v>
      </c>
      <c r="AC2910">
        <f t="shared" si="406"/>
        <v>-0.26031756327613698</v>
      </c>
      <c r="AD2910">
        <f t="shared" si="407"/>
        <v>0.77080676701069428</v>
      </c>
      <c r="AE2910">
        <f t="shared" si="408"/>
        <v>0.43528564571271439</v>
      </c>
      <c r="AF2910">
        <f t="shared" si="409"/>
        <v>0.36122565420843411</v>
      </c>
      <c r="AG2910">
        <f t="shared" si="410"/>
        <v>0</v>
      </c>
      <c r="AH2910">
        <f t="shared" si="411"/>
        <v>0</v>
      </c>
      <c r="AI2910">
        <f t="shared" si="412"/>
        <v>0</v>
      </c>
      <c r="AJ2910">
        <f t="shared" si="413"/>
        <v>1</v>
      </c>
      <c r="AK2910">
        <f t="shared" si="414"/>
        <v>0</v>
      </c>
    </row>
    <row r="2911" spans="1:37" x14ac:dyDescent="0.35">
      <c r="A2911">
        <v>1</v>
      </c>
      <c r="B2911">
        <v>2</v>
      </c>
      <c r="C2911">
        <v>0</v>
      </c>
      <c r="D2911">
        <v>5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294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1</v>
      </c>
      <c r="W2911">
        <v>0</v>
      </c>
      <c r="X2911">
        <v>0</v>
      </c>
      <c r="Y2911">
        <v>0</v>
      </c>
      <c r="Z2911">
        <v>70.55</v>
      </c>
      <c r="AA2911">
        <v>2</v>
      </c>
      <c r="AB2911">
        <v>1</v>
      </c>
      <c r="AC2911">
        <f t="shared" si="406"/>
        <v>0.29557375518709517</v>
      </c>
      <c r="AD2911">
        <f t="shared" si="407"/>
        <v>1.343897205519035</v>
      </c>
      <c r="AE2911">
        <f t="shared" si="408"/>
        <v>0.57336012959725391</v>
      </c>
      <c r="AF2911">
        <f t="shared" si="409"/>
        <v>0.24157251037442043</v>
      </c>
      <c r="AG2911">
        <f t="shared" si="410"/>
        <v>1</v>
      </c>
      <c r="AH2911">
        <f t="shared" si="411"/>
        <v>1</v>
      </c>
      <c r="AI2911">
        <f t="shared" si="412"/>
        <v>0</v>
      </c>
      <c r="AJ2911">
        <f t="shared" si="413"/>
        <v>0</v>
      </c>
      <c r="AK2911">
        <f t="shared" si="414"/>
        <v>0</v>
      </c>
    </row>
    <row r="2912" spans="1:37" x14ac:dyDescent="0.35">
      <c r="A2912">
        <v>1</v>
      </c>
      <c r="B2912">
        <v>2</v>
      </c>
      <c r="C2912">
        <v>0</v>
      </c>
      <c r="D2912">
        <v>5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97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1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76.5</v>
      </c>
      <c r="AA2912">
        <v>2</v>
      </c>
      <c r="AB2912">
        <v>1</v>
      </c>
      <c r="AC2912">
        <f t="shared" si="406"/>
        <v>-2.5544491440522421</v>
      </c>
      <c r="AD2912">
        <f t="shared" si="407"/>
        <v>7.7735041085149781E-2</v>
      </c>
      <c r="AE2912">
        <f t="shared" si="408"/>
        <v>7.2128155921217824E-2</v>
      </c>
      <c r="AF2912">
        <f t="shared" si="409"/>
        <v>1.1418951711438734</v>
      </c>
      <c r="AG2912">
        <f t="shared" si="410"/>
        <v>0</v>
      </c>
      <c r="AH2912">
        <f t="shared" si="411"/>
        <v>0</v>
      </c>
      <c r="AI2912">
        <f t="shared" si="412"/>
        <v>0</v>
      </c>
      <c r="AJ2912">
        <f t="shared" si="413"/>
        <v>1</v>
      </c>
      <c r="AK2912">
        <f t="shared" si="414"/>
        <v>0</v>
      </c>
    </row>
    <row r="2913" spans="1:37" x14ac:dyDescent="0.35">
      <c r="A2913">
        <v>1</v>
      </c>
      <c r="B2913">
        <v>2</v>
      </c>
      <c r="C2913">
        <v>0</v>
      </c>
      <c r="D2913">
        <v>1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63</v>
      </c>
      <c r="M2913">
        <v>0</v>
      </c>
      <c r="N2913">
        <v>0</v>
      </c>
      <c r="O2913">
        <v>0</v>
      </c>
      <c r="P2913">
        <v>0</v>
      </c>
      <c r="Q2913">
        <v>1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109</v>
      </c>
      <c r="AA2913">
        <v>1</v>
      </c>
      <c r="AB2913">
        <v>0</v>
      </c>
      <c r="AC2913">
        <f t="shared" si="406"/>
        <v>-1.8302372357352552</v>
      </c>
      <c r="AD2913">
        <f t="shared" si="407"/>
        <v>0.16037551645822123</v>
      </c>
      <c r="AE2913">
        <f t="shared" si="408"/>
        <v>0.13821001407176406</v>
      </c>
      <c r="AF2913">
        <f t="shared" si="409"/>
        <v>6.4598556756558678E-2</v>
      </c>
      <c r="AG2913">
        <f t="shared" si="410"/>
        <v>0</v>
      </c>
      <c r="AH2913">
        <f t="shared" si="411"/>
        <v>0</v>
      </c>
      <c r="AI2913">
        <f t="shared" si="412"/>
        <v>0</v>
      </c>
      <c r="AJ2913">
        <f t="shared" si="413"/>
        <v>0</v>
      </c>
      <c r="AK2913">
        <f t="shared" si="414"/>
        <v>1</v>
      </c>
    </row>
    <row r="2914" spans="1:37" x14ac:dyDescent="0.35">
      <c r="A2914">
        <v>1</v>
      </c>
      <c r="B2914">
        <v>3</v>
      </c>
      <c r="C2914">
        <v>0</v>
      </c>
      <c r="D2914">
        <v>4</v>
      </c>
      <c r="E2914">
        <v>0</v>
      </c>
      <c r="F2914">
        <v>0</v>
      </c>
      <c r="G2914">
        <v>0</v>
      </c>
      <c r="H2914">
        <v>1</v>
      </c>
      <c r="I2914">
        <v>0</v>
      </c>
      <c r="J2914">
        <v>0</v>
      </c>
      <c r="K2914">
        <v>0</v>
      </c>
      <c r="L2914">
        <v>60</v>
      </c>
      <c r="M2914">
        <v>0</v>
      </c>
      <c r="N2914">
        <v>0</v>
      </c>
      <c r="O2914">
        <v>1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130.47999999999999</v>
      </c>
      <c r="AA2914">
        <v>0</v>
      </c>
      <c r="AB2914">
        <v>0</v>
      </c>
      <c r="AC2914">
        <f t="shared" si="406"/>
        <v>0.62706336815062347</v>
      </c>
      <c r="AD2914">
        <f t="shared" si="407"/>
        <v>1.8721048163925702</v>
      </c>
      <c r="AE2914">
        <f t="shared" si="408"/>
        <v>0.65182329200087374</v>
      </c>
      <c r="AF2914">
        <f t="shared" si="409"/>
        <v>0.45820028527439116</v>
      </c>
      <c r="AG2914">
        <f t="shared" si="410"/>
        <v>1</v>
      </c>
      <c r="AH2914">
        <f t="shared" si="411"/>
        <v>0</v>
      </c>
      <c r="AI2914">
        <f t="shared" si="412"/>
        <v>1</v>
      </c>
      <c r="AJ2914">
        <f t="shared" si="413"/>
        <v>0</v>
      </c>
      <c r="AK2914">
        <f t="shared" si="414"/>
        <v>0</v>
      </c>
    </row>
    <row r="2915" spans="1:37" x14ac:dyDescent="0.35">
      <c r="A2915">
        <v>1</v>
      </c>
      <c r="B2915">
        <v>2</v>
      </c>
      <c r="C2915">
        <v>0</v>
      </c>
      <c r="D2915">
        <v>4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178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1</v>
      </c>
      <c r="V2915">
        <v>0</v>
      </c>
      <c r="W2915">
        <v>0</v>
      </c>
      <c r="X2915">
        <v>0</v>
      </c>
      <c r="Y2915">
        <v>0</v>
      </c>
      <c r="Z2915">
        <v>90.9</v>
      </c>
      <c r="AA2915">
        <v>2</v>
      </c>
      <c r="AB2915">
        <v>0</v>
      </c>
      <c r="AC2915">
        <f t="shared" si="406"/>
        <v>-1.4524728992561786</v>
      </c>
      <c r="AD2915">
        <f t="shared" si="407"/>
        <v>0.23399093603772242</v>
      </c>
      <c r="AE2915">
        <f t="shared" si="408"/>
        <v>0.18962127614085608</v>
      </c>
      <c r="AF2915">
        <f t="shared" si="409"/>
        <v>9.1311969710789906E-2</v>
      </c>
      <c r="AG2915">
        <f t="shared" si="410"/>
        <v>0</v>
      </c>
      <c r="AH2915">
        <f t="shared" si="411"/>
        <v>0</v>
      </c>
      <c r="AI2915">
        <f t="shared" si="412"/>
        <v>0</v>
      </c>
      <c r="AJ2915">
        <f t="shared" si="413"/>
        <v>0</v>
      </c>
      <c r="AK2915">
        <f t="shared" si="414"/>
        <v>1</v>
      </c>
    </row>
    <row r="2916" spans="1:37" x14ac:dyDescent="0.35">
      <c r="A2916">
        <v>1</v>
      </c>
      <c r="B2916">
        <v>1</v>
      </c>
      <c r="C2916">
        <v>0</v>
      </c>
      <c r="D2916">
        <v>2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107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1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52.36</v>
      </c>
      <c r="AA2916">
        <v>0</v>
      </c>
      <c r="AB2916">
        <v>1</v>
      </c>
      <c r="AC2916">
        <f t="shared" si="406"/>
        <v>-1.1933861693550627</v>
      </c>
      <c r="AD2916">
        <f t="shared" si="407"/>
        <v>0.30319286150044095</v>
      </c>
      <c r="AE2916">
        <f t="shared" si="408"/>
        <v>0.23265386916818864</v>
      </c>
      <c r="AF2916">
        <f t="shared" si="409"/>
        <v>0.63328972050264098</v>
      </c>
      <c r="AG2916">
        <f t="shared" si="410"/>
        <v>0</v>
      </c>
      <c r="AH2916">
        <f t="shared" si="411"/>
        <v>0</v>
      </c>
      <c r="AI2916">
        <f t="shared" si="412"/>
        <v>0</v>
      </c>
      <c r="AJ2916">
        <f t="shared" si="413"/>
        <v>1</v>
      </c>
      <c r="AK2916">
        <f t="shared" si="414"/>
        <v>0</v>
      </c>
    </row>
    <row r="2917" spans="1:37" x14ac:dyDescent="0.35">
      <c r="A2917">
        <v>1</v>
      </c>
      <c r="B2917">
        <v>3</v>
      </c>
      <c r="C2917">
        <v>0</v>
      </c>
      <c r="D2917">
        <v>3</v>
      </c>
      <c r="E2917">
        <v>0</v>
      </c>
      <c r="F2917">
        <v>0</v>
      </c>
      <c r="G2917">
        <v>0</v>
      </c>
      <c r="H2917">
        <v>1</v>
      </c>
      <c r="I2917">
        <v>0</v>
      </c>
      <c r="J2917">
        <v>0</v>
      </c>
      <c r="K2917">
        <v>0</v>
      </c>
      <c r="L2917">
        <v>26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1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187</v>
      </c>
      <c r="AA2917">
        <v>0</v>
      </c>
      <c r="AB2917">
        <v>1</v>
      </c>
      <c r="AC2917">
        <f t="shared" si="406"/>
        <v>1.0989111048776716</v>
      </c>
      <c r="AD2917">
        <f t="shared" si="407"/>
        <v>3.0008965825787182</v>
      </c>
      <c r="AE2917">
        <f t="shared" si="408"/>
        <v>0.75005602385366699</v>
      </c>
      <c r="AF2917">
        <f t="shared" si="409"/>
        <v>0.1249062966858878</v>
      </c>
      <c r="AG2917">
        <f t="shared" si="410"/>
        <v>1</v>
      </c>
      <c r="AH2917">
        <f t="shared" si="411"/>
        <v>1</v>
      </c>
      <c r="AI2917">
        <f t="shared" si="412"/>
        <v>0</v>
      </c>
      <c r="AJ2917">
        <f t="shared" si="413"/>
        <v>0</v>
      </c>
      <c r="AK2917">
        <f t="shared" si="414"/>
        <v>0</v>
      </c>
    </row>
    <row r="2918" spans="1:37" x14ac:dyDescent="0.35">
      <c r="A2918">
        <v>1</v>
      </c>
      <c r="B2918">
        <v>2</v>
      </c>
      <c r="C2918">
        <v>0</v>
      </c>
      <c r="D2918">
        <v>5</v>
      </c>
      <c r="E2918">
        <v>0</v>
      </c>
      <c r="F2918">
        <v>0</v>
      </c>
      <c r="G2918">
        <v>0</v>
      </c>
      <c r="H2918">
        <v>1</v>
      </c>
      <c r="I2918">
        <v>0</v>
      </c>
      <c r="J2918">
        <v>0</v>
      </c>
      <c r="K2918">
        <v>0</v>
      </c>
      <c r="L2918">
        <v>115</v>
      </c>
      <c r="M2918">
        <v>0</v>
      </c>
      <c r="N2918">
        <v>0</v>
      </c>
      <c r="O2918">
        <v>1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104.55</v>
      </c>
      <c r="AA2918">
        <v>1</v>
      </c>
      <c r="AB2918">
        <v>1</v>
      </c>
      <c r="AC2918">
        <f t="shared" si="406"/>
        <v>-0.39128746863301389</v>
      </c>
      <c r="AD2918">
        <f t="shared" si="407"/>
        <v>0.67618574590518143</v>
      </c>
      <c r="AE2918">
        <f t="shared" si="408"/>
        <v>0.40340740729782576</v>
      </c>
      <c r="AF2918">
        <f t="shared" si="409"/>
        <v>0.39425613160903217</v>
      </c>
      <c r="AG2918">
        <f t="shared" si="410"/>
        <v>0</v>
      </c>
      <c r="AH2918">
        <f t="shared" si="411"/>
        <v>0</v>
      </c>
      <c r="AI2918">
        <f t="shared" si="412"/>
        <v>0</v>
      </c>
      <c r="AJ2918">
        <f t="shared" si="413"/>
        <v>1</v>
      </c>
      <c r="AK2918">
        <f t="shared" si="414"/>
        <v>0</v>
      </c>
    </row>
    <row r="2919" spans="1:37" x14ac:dyDescent="0.35">
      <c r="A2919">
        <v>1</v>
      </c>
      <c r="B2919">
        <v>1</v>
      </c>
      <c r="C2919">
        <v>0</v>
      </c>
      <c r="D2919">
        <v>1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28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1</v>
      </c>
      <c r="W2919">
        <v>0</v>
      </c>
      <c r="X2919">
        <v>0</v>
      </c>
      <c r="Y2919">
        <v>0</v>
      </c>
      <c r="Z2919">
        <v>120</v>
      </c>
      <c r="AA2919">
        <v>0</v>
      </c>
      <c r="AB2919">
        <v>0</v>
      </c>
      <c r="AC2919">
        <f t="shared" si="406"/>
        <v>-0.5046036404672587</v>
      </c>
      <c r="AD2919">
        <f t="shared" si="407"/>
        <v>0.60374482802681562</v>
      </c>
      <c r="AE2919">
        <f t="shared" si="408"/>
        <v>0.37645940767873864</v>
      </c>
      <c r="AF2919">
        <f t="shared" si="409"/>
        <v>0.2051352688136715</v>
      </c>
      <c r="AG2919">
        <f t="shared" si="410"/>
        <v>0</v>
      </c>
      <c r="AH2919">
        <f t="shared" si="411"/>
        <v>0</v>
      </c>
      <c r="AI2919">
        <f t="shared" si="412"/>
        <v>0</v>
      </c>
      <c r="AJ2919">
        <f t="shared" si="413"/>
        <v>0</v>
      </c>
      <c r="AK2919">
        <f t="shared" si="414"/>
        <v>1</v>
      </c>
    </row>
    <row r="2920" spans="1:37" x14ac:dyDescent="0.35">
      <c r="A2920">
        <v>1</v>
      </c>
      <c r="B2920">
        <v>2</v>
      </c>
      <c r="C2920">
        <v>0</v>
      </c>
      <c r="D2920">
        <v>2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4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84</v>
      </c>
      <c r="AA2920">
        <v>0</v>
      </c>
      <c r="AB2920">
        <v>0</v>
      </c>
      <c r="AC2920">
        <f t="shared" si="406"/>
        <v>-3.9399752952038849</v>
      </c>
      <c r="AD2920">
        <f t="shared" si="407"/>
        <v>1.9448695215500411E-2</v>
      </c>
      <c r="AE2920">
        <f t="shared" si="408"/>
        <v>1.9077659627970946E-2</v>
      </c>
      <c r="AF2920">
        <f t="shared" si="409"/>
        <v>8.3653743559826393E-3</v>
      </c>
      <c r="AG2920">
        <f t="shared" si="410"/>
        <v>0</v>
      </c>
      <c r="AH2920">
        <f t="shared" si="411"/>
        <v>0</v>
      </c>
      <c r="AI2920">
        <f t="shared" si="412"/>
        <v>0</v>
      </c>
      <c r="AJ2920">
        <f t="shared" si="413"/>
        <v>0</v>
      </c>
      <c r="AK2920">
        <f t="shared" si="414"/>
        <v>1</v>
      </c>
    </row>
    <row r="2921" spans="1:37" x14ac:dyDescent="0.35">
      <c r="A2921">
        <v>1</v>
      </c>
      <c r="B2921">
        <v>2</v>
      </c>
      <c r="C2921">
        <v>0</v>
      </c>
      <c r="D2921">
        <v>1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66</v>
      </c>
      <c r="M2921">
        <v>0</v>
      </c>
      <c r="N2921">
        <v>0</v>
      </c>
      <c r="O2921">
        <v>1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105.3</v>
      </c>
      <c r="AA2921">
        <v>2</v>
      </c>
      <c r="AB2921">
        <v>0</v>
      </c>
      <c r="AC2921">
        <f t="shared" si="406"/>
        <v>-2.4815034569493699</v>
      </c>
      <c r="AD2921">
        <f t="shared" si="407"/>
        <v>8.3617415856175853E-2</v>
      </c>
      <c r="AE2921">
        <f t="shared" si="408"/>
        <v>7.7165071945718949E-2</v>
      </c>
      <c r="AF2921">
        <f t="shared" si="409"/>
        <v>3.4875976380928944E-2</v>
      </c>
      <c r="AG2921">
        <f t="shared" si="410"/>
        <v>0</v>
      </c>
      <c r="AH2921">
        <f t="shared" si="411"/>
        <v>0</v>
      </c>
      <c r="AI2921">
        <f t="shared" si="412"/>
        <v>0</v>
      </c>
      <c r="AJ2921">
        <f t="shared" si="413"/>
        <v>0</v>
      </c>
      <c r="AK2921">
        <f t="shared" si="414"/>
        <v>1</v>
      </c>
    </row>
    <row r="2922" spans="1:37" x14ac:dyDescent="0.35">
      <c r="A2922">
        <v>1</v>
      </c>
      <c r="B2922">
        <v>1</v>
      </c>
      <c r="C2922">
        <v>1</v>
      </c>
      <c r="D2922">
        <v>1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1</v>
      </c>
      <c r="M2922">
        <v>0</v>
      </c>
      <c r="N2922">
        <v>0</v>
      </c>
      <c r="O2922">
        <v>0</v>
      </c>
      <c r="P2922">
        <v>0</v>
      </c>
      <c r="Q2922">
        <v>1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133</v>
      </c>
      <c r="AA2922">
        <v>2</v>
      </c>
      <c r="AB2922">
        <v>0</v>
      </c>
      <c r="AC2922">
        <f t="shared" si="406"/>
        <v>-3.1299814709710687</v>
      </c>
      <c r="AD2922">
        <f t="shared" si="407"/>
        <v>4.3718607308585795E-2</v>
      </c>
      <c r="AE2922">
        <f t="shared" si="408"/>
        <v>4.1887350673302653E-2</v>
      </c>
      <c r="AF2922">
        <f t="shared" si="409"/>
        <v>1.8583426093875283E-2</v>
      </c>
      <c r="AG2922">
        <f t="shared" si="410"/>
        <v>0</v>
      </c>
      <c r="AH2922">
        <f t="shared" si="411"/>
        <v>0</v>
      </c>
      <c r="AI2922">
        <f t="shared" si="412"/>
        <v>0</v>
      </c>
      <c r="AJ2922">
        <f t="shared" si="413"/>
        <v>0</v>
      </c>
      <c r="AK2922">
        <f t="shared" si="414"/>
        <v>1</v>
      </c>
    </row>
    <row r="2923" spans="1:37" x14ac:dyDescent="0.35">
      <c r="A2923">
        <v>1</v>
      </c>
      <c r="B2923">
        <v>2</v>
      </c>
      <c r="C2923">
        <v>0</v>
      </c>
      <c r="D2923">
        <v>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275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1</v>
      </c>
      <c r="V2923">
        <v>0</v>
      </c>
      <c r="W2923">
        <v>0</v>
      </c>
      <c r="X2923">
        <v>0</v>
      </c>
      <c r="Y2923">
        <v>0</v>
      </c>
      <c r="Z2923">
        <v>106.2</v>
      </c>
      <c r="AA2923">
        <v>0</v>
      </c>
      <c r="AB2923">
        <v>1</v>
      </c>
      <c r="AC2923">
        <f t="shared" si="406"/>
        <v>2.3258248545196838</v>
      </c>
      <c r="AD2923">
        <f t="shared" si="407"/>
        <v>10.235119089077644</v>
      </c>
      <c r="AE2923">
        <f t="shared" si="408"/>
        <v>0.91099337781188616</v>
      </c>
      <c r="AF2923">
        <f t="shared" si="409"/>
        <v>4.0484779986616426E-2</v>
      </c>
      <c r="AG2923">
        <f t="shared" si="410"/>
        <v>1</v>
      </c>
      <c r="AH2923">
        <f t="shared" si="411"/>
        <v>1</v>
      </c>
      <c r="AI2923">
        <f t="shared" si="412"/>
        <v>0</v>
      </c>
      <c r="AJ2923">
        <f t="shared" si="413"/>
        <v>0</v>
      </c>
      <c r="AK2923">
        <f t="shared" si="414"/>
        <v>0</v>
      </c>
    </row>
    <row r="2924" spans="1:37" x14ac:dyDescent="0.35">
      <c r="A2924">
        <v>1</v>
      </c>
      <c r="B2924">
        <v>1</v>
      </c>
      <c r="C2924">
        <v>0</v>
      </c>
      <c r="D2924">
        <v>4</v>
      </c>
      <c r="E2924">
        <v>0</v>
      </c>
      <c r="F2924">
        <v>0</v>
      </c>
      <c r="G2924">
        <v>0</v>
      </c>
      <c r="H2924">
        <v>1</v>
      </c>
      <c r="I2924">
        <v>0</v>
      </c>
      <c r="J2924">
        <v>0</v>
      </c>
      <c r="K2924">
        <v>0</v>
      </c>
      <c r="L2924">
        <v>27</v>
      </c>
      <c r="M2924">
        <v>0</v>
      </c>
      <c r="N2924">
        <v>0</v>
      </c>
      <c r="O2924">
        <v>0</v>
      </c>
      <c r="P2924">
        <v>0</v>
      </c>
      <c r="Q2924">
        <v>1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104.72</v>
      </c>
      <c r="AA2924">
        <v>1</v>
      </c>
      <c r="AB2924">
        <v>0</v>
      </c>
      <c r="AC2924">
        <f t="shared" si="406"/>
        <v>-2.3383924983586466</v>
      </c>
      <c r="AD2924">
        <f t="shared" si="407"/>
        <v>9.6482609592043966E-2</v>
      </c>
      <c r="AE2924">
        <f t="shared" si="408"/>
        <v>8.7992831576180833E-2</v>
      </c>
      <c r="AF2924">
        <f t="shared" si="409"/>
        <v>4.0001748080932972E-2</v>
      </c>
      <c r="AG2924">
        <f t="shared" si="410"/>
        <v>0</v>
      </c>
      <c r="AH2924">
        <f t="shared" si="411"/>
        <v>0</v>
      </c>
      <c r="AI2924">
        <f t="shared" si="412"/>
        <v>0</v>
      </c>
      <c r="AJ2924">
        <f t="shared" si="413"/>
        <v>0</v>
      </c>
      <c r="AK2924">
        <f t="shared" si="414"/>
        <v>1</v>
      </c>
    </row>
    <row r="2925" spans="1:37" x14ac:dyDescent="0.35">
      <c r="A2925">
        <v>1</v>
      </c>
      <c r="B2925">
        <v>2</v>
      </c>
      <c r="C2925">
        <v>0</v>
      </c>
      <c r="D2925">
        <v>3</v>
      </c>
      <c r="E2925">
        <v>0</v>
      </c>
      <c r="F2925">
        <v>0</v>
      </c>
      <c r="G2925">
        <v>0</v>
      </c>
      <c r="H2925">
        <v>1</v>
      </c>
      <c r="I2925">
        <v>0</v>
      </c>
      <c r="J2925">
        <v>0</v>
      </c>
      <c r="K2925">
        <v>0</v>
      </c>
      <c r="L2925">
        <v>14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1</v>
      </c>
      <c r="V2925">
        <v>0</v>
      </c>
      <c r="W2925">
        <v>0</v>
      </c>
      <c r="X2925">
        <v>0</v>
      </c>
      <c r="Y2925">
        <v>0</v>
      </c>
      <c r="Z2925">
        <v>136</v>
      </c>
      <c r="AA2925">
        <v>1</v>
      </c>
      <c r="AB2925">
        <v>0</v>
      </c>
      <c r="AC2925">
        <f t="shared" si="406"/>
        <v>-1.6962707019854135</v>
      </c>
      <c r="AD2925">
        <f t="shared" si="407"/>
        <v>0.18336607728743379</v>
      </c>
      <c r="AE2925">
        <f t="shared" si="408"/>
        <v>0.1549529607167327</v>
      </c>
      <c r="AF2925">
        <f t="shared" si="409"/>
        <v>7.3119115508815502E-2</v>
      </c>
      <c r="AG2925">
        <f t="shared" si="410"/>
        <v>0</v>
      </c>
      <c r="AH2925">
        <f t="shared" si="411"/>
        <v>0</v>
      </c>
      <c r="AI2925">
        <f t="shared" si="412"/>
        <v>0</v>
      </c>
      <c r="AJ2925">
        <f t="shared" si="413"/>
        <v>0</v>
      </c>
      <c r="AK2925">
        <f t="shared" si="414"/>
        <v>1</v>
      </c>
    </row>
    <row r="2926" spans="1:37" x14ac:dyDescent="0.35">
      <c r="A2926">
        <v>1</v>
      </c>
      <c r="B2926">
        <v>1</v>
      </c>
      <c r="C2926">
        <v>0</v>
      </c>
      <c r="D2926">
        <v>1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3</v>
      </c>
      <c r="M2926">
        <v>0</v>
      </c>
      <c r="N2926">
        <v>0</v>
      </c>
      <c r="O2926">
        <v>0</v>
      </c>
      <c r="P2926">
        <v>1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77.599999999999994</v>
      </c>
      <c r="AA2926">
        <v>0</v>
      </c>
      <c r="AB2926">
        <v>0</v>
      </c>
      <c r="AC2926">
        <f t="shared" si="406"/>
        <v>-2.3080830966593391</v>
      </c>
      <c r="AD2926">
        <f t="shared" si="407"/>
        <v>9.9451708269590572E-2</v>
      </c>
      <c r="AE2926">
        <f t="shared" si="408"/>
        <v>9.0455731271831874E-2</v>
      </c>
      <c r="AF2926">
        <f t="shared" si="409"/>
        <v>4.1176158396553302E-2</v>
      </c>
      <c r="AG2926">
        <f t="shared" si="410"/>
        <v>0</v>
      </c>
      <c r="AH2926">
        <f t="shared" si="411"/>
        <v>0</v>
      </c>
      <c r="AI2926">
        <f t="shared" si="412"/>
        <v>0</v>
      </c>
      <c r="AJ2926">
        <f t="shared" si="413"/>
        <v>0</v>
      </c>
      <c r="AK2926">
        <f t="shared" si="414"/>
        <v>1</v>
      </c>
    </row>
    <row r="2927" spans="1:37" x14ac:dyDescent="0.35">
      <c r="A2927">
        <v>1</v>
      </c>
      <c r="B2927">
        <v>2</v>
      </c>
      <c r="C2927">
        <v>0</v>
      </c>
      <c r="D2927">
        <v>4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9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1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90</v>
      </c>
      <c r="AA2927">
        <v>1</v>
      </c>
      <c r="AB2927">
        <v>0</v>
      </c>
      <c r="AC2927">
        <f t="shared" si="406"/>
        <v>-2.5333761925212923</v>
      </c>
      <c r="AD2927">
        <f t="shared" si="407"/>
        <v>7.9390529590530654E-2</v>
      </c>
      <c r="AE2927">
        <f t="shared" si="408"/>
        <v>7.3551256393409009E-2</v>
      </c>
      <c r="AF2927">
        <f t="shared" si="409"/>
        <v>3.3178603311725063E-2</v>
      </c>
      <c r="AG2927">
        <f t="shared" si="410"/>
        <v>0</v>
      </c>
      <c r="AH2927">
        <f t="shared" si="411"/>
        <v>0</v>
      </c>
      <c r="AI2927">
        <f t="shared" si="412"/>
        <v>0</v>
      </c>
      <c r="AJ2927">
        <f t="shared" si="413"/>
        <v>0</v>
      </c>
      <c r="AK2927">
        <f t="shared" si="414"/>
        <v>1</v>
      </c>
    </row>
    <row r="2928" spans="1:37" x14ac:dyDescent="0.35">
      <c r="A2928">
        <v>1</v>
      </c>
      <c r="B2928">
        <v>2</v>
      </c>
      <c r="C2928">
        <v>0</v>
      </c>
      <c r="D2928">
        <v>2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256</v>
      </c>
      <c r="M2928">
        <v>0</v>
      </c>
      <c r="N2928">
        <v>0</v>
      </c>
      <c r="O2928">
        <v>0</v>
      </c>
      <c r="P2928">
        <v>0</v>
      </c>
      <c r="Q2928">
        <v>1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115</v>
      </c>
      <c r="AA2928">
        <v>1</v>
      </c>
      <c r="AB2928">
        <v>1</v>
      </c>
      <c r="AC2928">
        <f t="shared" si="406"/>
        <v>1.0017808985218601</v>
      </c>
      <c r="AD2928">
        <f t="shared" si="407"/>
        <v>2.7231271257601359</v>
      </c>
      <c r="AE2928">
        <f t="shared" si="408"/>
        <v>0.73140858041589596</v>
      </c>
      <c r="AF2928">
        <f t="shared" si="409"/>
        <v>0.13583994910404781</v>
      </c>
      <c r="AG2928">
        <f t="shared" si="410"/>
        <v>1</v>
      </c>
      <c r="AH2928">
        <f t="shared" si="411"/>
        <v>1</v>
      </c>
      <c r="AI2928">
        <f t="shared" si="412"/>
        <v>0</v>
      </c>
      <c r="AJ2928">
        <f t="shared" si="413"/>
        <v>0</v>
      </c>
      <c r="AK2928">
        <f t="shared" si="414"/>
        <v>0</v>
      </c>
    </row>
    <row r="2929" spans="1:37" x14ac:dyDescent="0.35">
      <c r="A2929">
        <v>1</v>
      </c>
      <c r="B2929">
        <v>2</v>
      </c>
      <c r="C2929">
        <v>0</v>
      </c>
      <c r="D2929">
        <v>2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16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1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97.5</v>
      </c>
      <c r="AA2929">
        <v>0</v>
      </c>
      <c r="AB2929">
        <v>0</v>
      </c>
      <c r="AC2929">
        <f t="shared" si="406"/>
        <v>-1.3552956996622347</v>
      </c>
      <c r="AD2929">
        <f t="shared" si="407"/>
        <v>0.25787103080010559</v>
      </c>
      <c r="AE2929">
        <f t="shared" si="408"/>
        <v>0.20500593819708146</v>
      </c>
      <c r="AF2929">
        <f t="shared" si="409"/>
        <v>9.9636115288003341E-2</v>
      </c>
      <c r="AG2929">
        <f t="shared" si="410"/>
        <v>0</v>
      </c>
      <c r="AH2929">
        <f t="shared" si="411"/>
        <v>0</v>
      </c>
      <c r="AI2929">
        <f t="shared" si="412"/>
        <v>0</v>
      </c>
      <c r="AJ2929">
        <f t="shared" si="413"/>
        <v>0</v>
      </c>
      <c r="AK2929">
        <f t="shared" si="414"/>
        <v>1</v>
      </c>
    </row>
    <row r="2930" spans="1:37" x14ac:dyDescent="0.35">
      <c r="A2930">
        <v>1</v>
      </c>
      <c r="B2930">
        <v>2</v>
      </c>
      <c r="C2930">
        <v>0</v>
      </c>
      <c r="D2930">
        <v>5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121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1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103.5</v>
      </c>
      <c r="AA2930">
        <v>1</v>
      </c>
      <c r="AB2930">
        <v>0</v>
      </c>
      <c r="AC2930">
        <f t="shared" si="406"/>
        <v>-0.51068204638157777</v>
      </c>
      <c r="AD2930">
        <f t="shared" si="407"/>
        <v>0.60008615261528331</v>
      </c>
      <c r="AE2930">
        <f t="shared" si="408"/>
        <v>0.37503365155336421</v>
      </c>
      <c r="AF2930">
        <f t="shared" si="409"/>
        <v>0.20414336677975378</v>
      </c>
      <c r="AG2930">
        <f t="shared" si="410"/>
        <v>0</v>
      </c>
      <c r="AH2930">
        <f t="shared" si="411"/>
        <v>0</v>
      </c>
      <c r="AI2930">
        <f t="shared" si="412"/>
        <v>0</v>
      </c>
      <c r="AJ2930">
        <f t="shared" si="413"/>
        <v>0</v>
      </c>
      <c r="AK2930">
        <f t="shared" si="414"/>
        <v>1</v>
      </c>
    </row>
    <row r="2931" spans="1:37" x14ac:dyDescent="0.35">
      <c r="A2931">
        <v>1</v>
      </c>
      <c r="B2931">
        <v>2</v>
      </c>
      <c r="C2931">
        <v>0</v>
      </c>
      <c r="D2931">
        <v>3</v>
      </c>
      <c r="E2931">
        <v>0</v>
      </c>
      <c r="F2931">
        <v>0</v>
      </c>
      <c r="G2931">
        <v>0</v>
      </c>
      <c r="H2931">
        <v>1</v>
      </c>
      <c r="I2931">
        <v>0</v>
      </c>
      <c r="J2931">
        <v>0</v>
      </c>
      <c r="K2931">
        <v>0</v>
      </c>
      <c r="L2931">
        <v>184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1</v>
      </c>
      <c r="V2931">
        <v>0</v>
      </c>
      <c r="W2931">
        <v>0</v>
      </c>
      <c r="X2931">
        <v>0</v>
      </c>
      <c r="Y2931">
        <v>0</v>
      </c>
      <c r="Z2931">
        <v>122.4</v>
      </c>
      <c r="AA2931">
        <v>0</v>
      </c>
      <c r="AB2931">
        <v>1</v>
      </c>
      <c r="AC2931">
        <f t="shared" si="406"/>
        <v>1.4006205405284771</v>
      </c>
      <c r="AD2931">
        <f t="shared" si="407"/>
        <v>4.0577171637057408</v>
      </c>
      <c r="AE2931">
        <f t="shared" si="408"/>
        <v>0.80228234050412783</v>
      </c>
      <c r="AF2931">
        <f t="shared" si="409"/>
        <v>9.5672767196754493E-2</v>
      </c>
      <c r="AG2931">
        <f t="shared" si="410"/>
        <v>1</v>
      </c>
      <c r="AH2931">
        <f t="shared" si="411"/>
        <v>1</v>
      </c>
      <c r="AI2931">
        <f t="shared" si="412"/>
        <v>0</v>
      </c>
      <c r="AJ2931">
        <f t="shared" si="413"/>
        <v>0</v>
      </c>
      <c r="AK2931">
        <f t="shared" si="414"/>
        <v>0</v>
      </c>
    </row>
    <row r="2932" spans="1:37" x14ac:dyDescent="0.35">
      <c r="A2932">
        <v>1</v>
      </c>
      <c r="B2932">
        <v>2</v>
      </c>
      <c r="C2932">
        <v>0</v>
      </c>
      <c r="D2932">
        <v>5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102</v>
      </c>
      <c r="M2932">
        <v>0</v>
      </c>
      <c r="N2932">
        <v>0</v>
      </c>
      <c r="O2932">
        <v>0</v>
      </c>
      <c r="P2932">
        <v>0</v>
      </c>
      <c r="Q2932">
        <v>1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119.85</v>
      </c>
      <c r="AA2932">
        <v>1</v>
      </c>
      <c r="AB2932">
        <v>0</v>
      </c>
      <c r="AC2932">
        <f t="shared" si="406"/>
        <v>-0.66394895601569326</v>
      </c>
      <c r="AD2932">
        <f t="shared" si="407"/>
        <v>0.51481433596106185</v>
      </c>
      <c r="AE2932">
        <f t="shared" si="408"/>
        <v>0.33985309205199854</v>
      </c>
      <c r="AF2932">
        <f t="shared" si="409"/>
        <v>0.18035940656188659</v>
      </c>
      <c r="AG2932">
        <f t="shared" si="410"/>
        <v>0</v>
      </c>
      <c r="AH2932">
        <f t="shared" si="411"/>
        <v>0</v>
      </c>
      <c r="AI2932">
        <f t="shared" si="412"/>
        <v>0</v>
      </c>
      <c r="AJ2932">
        <f t="shared" si="413"/>
        <v>0</v>
      </c>
      <c r="AK2932">
        <f t="shared" si="414"/>
        <v>1</v>
      </c>
    </row>
    <row r="2933" spans="1:37" x14ac:dyDescent="0.35">
      <c r="A2933">
        <v>1</v>
      </c>
      <c r="B2933">
        <v>2</v>
      </c>
      <c r="C2933">
        <v>0</v>
      </c>
      <c r="D2933">
        <v>1</v>
      </c>
      <c r="E2933">
        <v>1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61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1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98.25</v>
      </c>
      <c r="AA2933">
        <v>1</v>
      </c>
      <c r="AB2933">
        <v>0</v>
      </c>
      <c r="AC2933">
        <f t="shared" si="406"/>
        <v>-3.8336587994944371</v>
      </c>
      <c r="AD2933">
        <f t="shared" si="407"/>
        <v>2.1630329633388425E-2</v>
      </c>
      <c r="AE2933">
        <f t="shared" si="408"/>
        <v>2.1172364412037827E-2</v>
      </c>
      <c r="AF2933">
        <f t="shared" si="409"/>
        <v>9.2937775569398862E-3</v>
      </c>
      <c r="AG2933">
        <f t="shared" si="410"/>
        <v>0</v>
      </c>
      <c r="AH2933">
        <f t="shared" si="411"/>
        <v>0</v>
      </c>
      <c r="AI2933">
        <f t="shared" si="412"/>
        <v>0</v>
      </c>
      <c r="AJ2933">
        <f t="shared" si="413"/>
        <v>0</v>
      </c>
      <c r="AK2933">
        <f t="shared" si="414"/>
        <v>1</v>
      </c>
    </row>
    <row r="2934" spans="1:37" x14ac:dyDescent="0.35">
      <c r="A2934">
        <v>1</v>
      </c>
      <c r="B2934">
        <v>2</v>
      </c>
      <c r="C2934">
        <v>0</v>
      </c>
      <c r="D2934">
        <v>4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270</v>
      </c>
      <c r="M2934">
        <v>0</v>
      </c>
      <c r="N2934">
        <v>0</v>
      </c>
      <c r="O2934">
        <v>1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80</v>
      </c>
      <c r="AA2934">
        <v>0</v>
      </c>
      <c r="AB2934">
        <v>0</v>
      </c>
      <c r="AC2934">
        <f t="shared" si="406"/>
        <v>2.2225624860187088</v>
      </c>
      <c r="AD2934">
        <f t="shared" si="407"/>
        <v>9.2309547775404912</v>
      </c>
      <c r="AE2934">
        <f t="shared" si="408"/>
        <v>0.902257411772042</v>
      </c>
      <c r="AF2934">
        <f t="shared" si="409"/>
        <v>1.0099161650189432</v>
      </c>
      <c r="AG2934">
        <f t="shared" si="410"/>
        <v>1</v>
      </c>
      <c r="AH2934">
        <f t="shared" si="411"/>
        <v>0</v>
      </c>
      <c r="AI2934">
        <f t="shared" si="412"/>
        <v>1</v>
      </c>
      <c r="AJ2934">
        <f t="shared" si="413"/>
        <v>0</v>
      </c>
      <c r="AK2934">
        <f t="shared" si="414"/>
        <v>0</v>
      </c>
    </row>
    <row r="2935" spans="1:37" x14ac:dyDescent="0.35">
      <c r="A2935">
        <v>1</v>
      </c>
      <c r="B2935">
        <v>2</v>
      </c>
      <c r="C2935">
        <v>0</v>
      </c>
      <c r="D2935">
        <v>4</v>
      </c>
      <c r="E2935">
        <v>0</v>
      </c>
      <c r="F2935">
        <v>0</v>
      </c>
      <c r="G2935">
        <v>0</v>
      </c>
      <c r="H2935">
        <v>1</v>
      </c>
      <c r="I2935">
        <v>0</v>
      </c>
      <c r="J2935">
        <v>0</v>
      </c>
      <c r="K2935">
        <v>0</v>
      </c>
      <c r="L2935">
        <v>86</v>
      </c>
      <c r="M2935">
        <v>0</v>
      </c>
      <c r="N2935">
        <v>0</v>
      </c>
      <c r="O2935">
        <v>0</v>
      </c>
      <c r="P2935">
        <v>1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132.6</v>
      </c>
      <c r="AA2935">
        <v>0</v>
      </c>
      <c r="AB2935">
        <v>0</v>
      </c>
      <c r="AC2935">
        <f t="shared" si="406"/>
        <v>0.4400110896760463</v>
      </c>
      <c r="AD2935">
        <f t="shared" si="407"/>
        <v>1.5527244376268612</v>
      </c>
      <c r="AE2935">
        <f t="shared" si="408"/>
        <v>0.60826167319115354</v>
      </c>
      <c r="AF2935">
        <f t="shared" si="409"/>
        <v>0.40700393596476231</v>
      </c>
      <c r="AG2935">
        <f t="shared" si="410"/>
        <v>1</v>
      </c>
      <c r="AH2935">
        <f t="shared" si="411"/>
        <v>0</v>
      </c>
      <c r="AI2935">
        <f t="shared" si="412"/>
        <v>1</v>
      </c>
      <c r="AJ2935">
        <f t="shared" si="413"/>
        <v>0</v>
      </c>
      <c r="AK2935">
        <f t="shared" si="414"/>
        <v>0</v>
      </c>
    </row>
    <row r="2936" spans="1:37" x14ac:dyDescent="0.35">
      <c r="A2936">
        <v>1</v>
      </c>
      <c r="B2936">
        <v>2</v>
      </c>
      <c r="C2936">
        <v>0</v>
      </c>
      <c r="D2936">
        <v>3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203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1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72.25</v>
      </c>
      <c r="AA2936">
        <v>0</v>
      </c>
      <c r="AB2936">
        <v>0</v>
      </c>
      <c r="AC2936">
        <f t="shared" si="406"/>
        <v>0.69393352335944258</v>
      </c>
      <c r="AD2936">
        <f t="shared" si="407"/>
        <v>2.001573304096099</v>
      </c>
      <c r="AE2936">
        <f t="shared" si="408"/>
        <v>0.6668413866037024</v>
      </c>
      <c r="AF2936">
        <f t="shared" si="409"/>
        <v>0.47734895411391209</v>
      </c>
      <c r="AG2936">
        <f t="shared" si="410"/>
        <v>1</v>
      </c>
      <c r="AH2936">
        <f t="shared" si="411"/>
        <v>0</v>
      </c>
      <c r="AI2936">
        <f t="shared" si="412"/>
        <v>1</v>
      </c>
      <c r="AJ2936">
        <f t="shared" si="413"/>
        <v>0</v>
      </c>
      <c r="AK2936">
        <f t="shared" si="414"/>
        <v>0</v>
      </c>
    </row>
    <row r="2937" spans="1:37" x14ac:dyDescent="0.35">
      <c r="A2937">
        <v>1</v>
      </c>
      <c r="B2937">
        <v>2</v>
      </c>
      <c r="C2937">
        <v>1</v>
      </c>
      <c r="D2937">
        <v>3</v>
      </c>
      <c r="E2937">
        <v>0</v>
      </c>
      <c r="F2937">
        <v>0</v>
      </c>
      <c r="G2937">
        <v>0</v>
      </c>
      <c r="H2937">
        <v>1</v>
      </c>
      <c r="I2937">
        <v>0</v>
      </c>
      <c r="J2937">
        <v>0</v>
      </c>
      <c r="K2937">
        <v>0</v>
      </c>
      <c r="L2937">
        <v>126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1</v>
      </c>
      <c r="X2937">
        <v>0</v>
      </c>
      <c r="Y2937">
        <v>0</v>
      </c>
      <c r="Z2937">
        <v>90.53</v>
      </c>
      <c r="AA2937">
        <v>2</v>
      </c>
      <c r="AB2937">
        <v>0</v>
      </c>
      <c r="AC2937">
        <f t="shared" si="406"/>
        <v>-3.1956987571469435</v>
      </c>
      <c r="AD2937">
        <f t="shared" si="407"/>
        <v>4.0937909722551492E-2</v>
      </c>
      <c r="AE2937">
        <f t="shared" si="408"/>
        <v>3.9327907399839976E-2</v>
      </c>
      <c r="AF2937">
        <f t="shared" si="409"/>
        <v>1.7424825313530262E-2</v>
      </c>
      <c r="AG2937">
        <f t="shared" si="410"/>
        <v>0</v>
      </c>
      <c r="AH2937">
        <f t="shared" si="411"/>
        <v>0</v>
      </c>
      <c r="AI2937">
        <f t="shared" si="412"/>
        <v>0</v>
      </c>
      <c r="AJ2937">
        <f t="shared" si="413"/>
        <v>0</v>
      </c>
      <c r="AK2937">
        <f t="shared" si="414"/>
        <v>1</v>
      </c>
    </row>
    <row r="2938" spans="1:37" x14ac:dyDescent="0.35">
      <c r="A2938">
        <v>1</v>
      </c>
      <c r="B2938">
        <v>2</v>
      </c>
      <c r="C2938">
        <v>0</v>
      </c>
      <c r="D2938">
        <v>3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305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1</v>
      </c>
      <c r="W2938">
        <v>0</v>
      </c>
      <c r="X2938">
        <v>0</v>
      </c>
      <c r="Y2938">
        <v>0</v>
      </c>
      <c r="Z2938">
        <v>89</v>
      </c>
      <c r="AA2938">
        <v>0</v>
      </c>
      <c r="AB2938">
        <v>1</v>
      </c>
      <c r="AC2938">
        <f t="shared" si="406"/>
        <v>2.8876548849690593</v>
      </c>
      <c r="AD2938">
        <f t="shared" si="407"/>
        <v>17.951162659776497</v>
      </c>
      <c r="AE2938">
        <f t="shared" si="408"/>
        <v>0.94723278893476637</v>
      </c>
      <c r="AF2938">
        <f t="shared" si="409"/>
        <v>2.354327704116135E-2</v>
      </c>
      <c r="AG2938">
        <f t="shared" si="410"/>
        <v>1</v>
      </c>
      <c r="AH2938">
        <f t="shared" si="411"/>
        <v>1</v>
      </c>
      <c r="AI2938">
        <f t="shared" si="412"/>
        <v>0</v>
      </c>
      <c r="AJ2938">
        <f t="shared" si="413"/>
        <v>0</v>
      </c>
      <c r="AK2938">
        <f t="shared" si="414"/>
        <v>0</v>
      </c>
    </row>
    <row r="2939" spans="1:37" x14ac:dyDescent="0.35">
      <c r="A2939">
        <v>1</v>
      </c>
      <c r="B2939">
        <v>1</v>
      </c>
      <c r="C2939">
        <v>0</v>
      </c>
      <c r="D2939">
        <v>2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58</v>
      </c>
      <c r="M2939">
        <v>0</v>
      </c>
      <c r="N2939">
        <v>0</v>
      </c>
      <c r="O2939">
        <v>0</v>
      </c>
      <c r="P2939">
        <v>0</v>
      </c>
      <c r="Q2939">
        <v>1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94.5</v>
      </c>
      <c r="AA2939">
        <v>1</v>
      </c>
      <c r="AB2939">
        <v>0</v>
      </c>
      <c r="AC2939">
        <f t="shared" si="406"/>
        <v>-2.2852609853095518</v>
      </c>
      <c r="AD2939">
        <f t="shared" si="407"/>
        <v>0.10174750403696431</v>
      </c>
      <c r="AE2939">
        <f t="shared" si="408"/>
        <v>9.2351018417692401E-2</v>
      </c>
      <c r="AF2939">
        <f t="shared" si="409"/>
        <v>4.2082075307029135E-2</v>
      </c>
      <c r="AG2939">
        <f t="shared" si="410"/>
        <v>0</v>
      </c>
      <c r="AH2939">
        <f t="shared" si="411"/>
        <v>0</v>
      </c>
      <c r="AI2939">
        <f t="shared" si="412"/>
        <v>0</v>
      </c>
      <c r="AJ2939">
        <f t="shared" si="413"/>
        <v>0</v>
      </c>
      <c r="AK2939">
        <f t="shared" si="414"/>
        <v>1</v>
      </c>
    </row>
    <row r="2940" spans="1:37" x14ac:dyDescent="0.35">
      <c r="A2940">
        <v>1</v>
      </c>
      <c r="B2940">
        <v>2</v>
      </c>
      <c r="C2940">
        <v>0</v>
      </c>
      <c r="D2940">
        <v>3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104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1</v>
      </c>
      <c r="X2940">
        <v>0</v>
      </c>
      <c r="Y2940">
        <v>0</v>
      </c>
      <c r="Z2940">
        <v>75</v>
      </c>
      <c r="AA2940">
        <v>0</v>
      </c>
      <c r="AB2940">
        <v>0</v>
      </c>
      <c r="AC2940">
        <f t="shared" si="406"/>
        <v>-1.8192984744680385</v>
      </c>
      <c r="AD2940">
        <f t="shared" si="407"/>
        <v>0.16213945601384125</v>
      </c>
      <c r="AE2940">
        <f t="shared" si="408"/>
        <v>0.13951807175533171</v>
      </c>
      <c r="AF2940">
        <f t="shared" si="409"/>
        <v>6.5258246249883592E-2</v>
      </c>
      <c r="AG2940">
        <f t="shared" si="410"/>
        <v>0</v>
      </c>
      <c r="AH2940">
        <f t="shared" si="411"/>
        <v>0</v>
      </c>
      <c r="AI2940">
        <f t="shared" si="412"/>
        <v>0</v>
      </c>
      <c r="AJ2940">
        <f t="shared" si="413"/>
        <v>0</v>
      </c>
      <c r="AK2940">
        <f t="shared" si="414"/>
        <v>1</v>
      </c>
    </row>
    <row r="2941" spans="1:37" x14ac:dyDescent="0.35">
      <c r="A2941">
        <v>1</v>
      </c>
      <c r="B2941">
        <v>2</v>
      </c>
      <c r="C2941">
        <v>0</v>
      </c>
      <c r="D2941">
        <v>2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74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1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101.5</v>
      </c>
      <c r="AA2941">
        <v>0</v>
      </c>
      <c r="AB2941">
        <v>0</v>
      </c>
      <c r="AC2941">
        <f t="shared" si="406"/>
        <v>-0.91165931237022368</v>
      </c>
      <c r="AD2941">
        <f t="shared" si="407"/>
        <v>0.40185686444151664</v>
      </c>
      <c r="AE2941">
        <f t="shared" si="408"/>
        <v>0.28666041065584236</v>
      </c>
      <c r="AF2941">
        <f t="shared" si="409"/>
        <v>0.14670367257738867</v>
      </c>
      <c r="AG2941">
        <f t="shared" si="410"/>
        <v>0</v>
      </c>
      <c r="AH2941">
        <f t="shared" si="411"/>
        <v>0</v>
      </c>
      <c r="AI2941">
        <f t="shared" si="412"/>
        <v>0</v>
      </c>
      <c r="AJ2941">
        <f t="shared" si="413"/>
        <v>0</v>
      </c>
      <c r="AK2941">
        <f t="shared" si="414"/>
        <v>1</v>
      </c>
    </row>
    <row r="2942" spans="1:37" x14ac:dyDescent="0.35">
      <c r="A2942">
        <v>1</v>
      </c>
      <c r="B2942">
        <v>2</v>
      </c>
      <c r="C2942">
        <v>0</v>
      </c>
      <c r="D2942">
        <v>3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161</v>
      </c>
      <c r="M2942">
        <v>0</v>
      </c>
      <c r="N2942">
        <v>1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60.98</v>
      </c>
      <c r="AA2942">
        <v>1</v>
      </c>
      <c r="AB2942">
        <v>0</v>
      </c>
      <c r="AC2942">
        <f t="shared" si="406"/>
        <v>-0.68590480870870985</v>
      </c>
      <c r="AD2942">
        <f t="shared" si="407"/>
        <v>0.50363433062690277</v>
      </c>
      <c r="AE2942">
        <f t="shared" si="408"/>
        <v>0.33494468726111426</v>
      </c>
      <c r="AF2942">
        <f t="shared" si="409"/>
        <v>0.17714223286487712</v>
      </c>
      <c r="AG2942">
        <f t="shared" si="410"/>
        <v>0</v>
      </c>
      <c r="AH2942">
        <f t="shared" si="411"/>
        <v>0</v>
      </c>
      <c r="AI2942">
        <f t="shared" si="412"/>
        <v>0</v>
      </c>
      <c r="AJ2942">
        <f t="shared" si="413"/>
        <v>0</v>
      </c>
      <c r="AK2942">
        <f t="shared" si="414"/>
        <v>1</v>
      </c>
    </row>
    <row r="2943" spans="1:37" x14ac:dyDescent="0.35">
      <c r="A2943">
        <v>1</v>
      </c>
      <c r="B2943">
        <v>3</v>
      </c>
      <c r="C2943">
        <v>0</v>
      </c>
      <c r="D2943">
        <v>5</v>
      </c>
      <c r="E2943">
        <v>0</v>
      </c>
      <c r="F2943">
        <v>0</v>
      </c>
      <c r="G2943">
        <v>0</v>
      </c>
      <c r="H2943">
        <v>1</v>
      </c>
      <c r="I2943">
        <v>0</v>
      </c>
      <c r="J2943">
        <v>0</v>
      </c>
      <c r="K2943">
        <v>0</v>
      </c>
      <c r="L2943">
        <v>17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1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130.05000000000001</v>
      </c>
      <c r="AA2943">
        <v>2</v>
      </c>
      <c r="AB2943">
        <v>1</v>
      </c>
      <c r="AC2943">
        <f t="shared" si="406"/>
        <v>-0.38419786705364389</v>
      </c>
      <c r="AD2943">
        <f t="shared" si="407"/>
        <v>0.68099666704364203</v>
      </c>
      <c r="AE2943">
        <f t="shared" si="408"/>
        <v>0.40511482288736866</v>
      </c>
      <c r="AF2943">
        <f t="shared" si="409"/>
        <v>0.39242186597361561</v>
      </c>
      <c r="AG2943">
        <f t="shared" si="410"/>
        <v>0</v>
      </c>
      <c r="AH2943">
        <f t="shared" si="411"/>
        <v>0</v>
      </c>
      <c r="AI2943">
        <f t="shared" si="412"/>
        <v>0</v>
      </c>
      <c r="AJ2943">
        <f t="shared" si="413"/>
        <v>1</v>
      </c>
      <c r="AK2943">
        <f t="shared" si="414"/>
        <v>0</v>
      </c>
    </row>
    <row r="2944" spans="1:37" x14ac:dyDescent="0.35">
      <c r="A2944">
        <v>1</v>
      </c>
      <c r="B2944">
        <v>2</v>
      </c>
      <c r="C2944">
        <v>0</v>
      </c>
      <c r="D2944">
        <v>3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76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1</v>
      </c>
      <c r="X2944">
        <v>0</v>
      </c>
      <c r="Y2944">
        <v>0</v>
      </c>
      <c r="Z2944">
        <v>79.2</v>
      </c>
      <c r="AA2944">
        <v>1</v>
      </c>
      <c r="AB2944">
        <v>0</v>
      </c>
      <c r="AC2944">
        <f t="shared" si="406"/>
        <v>-3.2160025124322935</v>
      </c>
      <c r="AD2944">
        <f t="shared" si="407"/>
        <v>4.0115097774182706E-2</v>
      </c>
      <c r="AE2944">
        <f t="shared" si="408"/>
        <v>3.8567941048089679E-2</v>
      </c>
      <c r="AF2944">
        <f t="shared" si="409"/>
        <v>1.7081400416466972E-2</v>
      </c>
      <c r="AG2944">
        <f t="shared" si="410"/>
        <v>0</v>
      </c>
      <c r="AH2944">
        <f t="shared" si="411"/>
        <v>0</v>
      </c>
      <c r="AI2944">
        <f t="shared" si="412"/>
        <v>0</v>
      </c>
      <c r="AJ2944">
        <f t="shared" si="413"/>
        <v>0</v>
      </c>
      <c r="AK2944">
        <f t="shared" si="414"/>
        <v>1</v>
      </c>
    </row>
    <row r="2945" spans="1:37" x14ac:dyDescent="0.35">
      <c r="A2945">
        <v>1</v>
      </c>
      <c r="B2945">
        <v>2</v>
      </c>
      <c r="C2945">
        <v>0</v>
      </c>
      <c r="D2945">
        <v>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1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124</v>
      </c>
      <c r="AA2945">
        <v>0</v>
      </c>
      <c r="AB2945">
        <v>1</v>
      </c>
      <c r="AC2945">
        <f t="shared" si="406"/>
        <v>-0.87594212854208253</v>
      </c>
      <c r="AD2945">
        <f t="shared" si="407"/>
        <v>0.4164694670182279</v>
      </c>
      <c r="AE2945">
        <f t="shared" si="408"/>
        <v>0.29401937473098289</v>
      </c>
      <c r="AF2945">
        <f t="shared" si="409"/>
        <v>0.53162405033099891</v>
      </c>
      <c r="AG2945">
        <f t="shared" si="410"/>
        <v>0</v>
      </c>
      <c r="AH2945">
        <f t="shared" si="411"/>
        <v>0</v>
      </c>
      <c r="AI2945">
        <f t="shared" si="412"/>
        <v>0</v>
      </c>
      <c r="AJ2945">
        <f t="shared" si="413"/>
        <v>1</v>
      </c>
      <c r="AK2945">
        <f t="shared" si="414"/>
        <v>0</v>
      </c>
    </row>
    <row r="2946" spans="1:37" x14ac:dyDescent="0.35">
      <c r="A2946">
        <v>1</v>
      </c>
      <c r="B2946">
        <v>1</v>
      </c>
      <c r="C2946">
        <v>0</v>
      </c>
      <c r="D2946">
        <v>3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8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1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86</v>
      </c>
      <c r="AA2946">
        <v>0</v>
      </c>
      <c r="AB2946">
        <v>0</v>
      </c>
      <c r="AC2946">
        <f t="shared" si="406"/>
        <v>-1.2410850684828185</v>
      </c>
      <c r="AD2946">
        <f t="shared" si="407"/>
        <v>0.28907038653981143</v>
      </c>
      <c r="AE2946">
        <f t="shared" si="408"/>
        <v>0.22424717033159758</v>
      </c>
      <c r="AF2946">
        <f t="shared" si="409"/>
        <v>0.11027663159022724</v>
      </c>
      <c r="AG2946">
        <f t="shared" si="410"/>
        <v>0</v>
      </c>
      <c r="AH2946">
        <f t="shared" si="411"/>
        <v>0</v>
      </c>
      <c r="AI2946">
        <f t="shared" si="412"/>
        <v>0</v>
      </c>
      <c r="AJ2946">
        <f t="shared" si="413"/>
        <v>0</v>
      </c>
      <c r="AK2946">
        <f t="shared" si="414"/>
        <v>1</v>
      </c>
    </row>
    <row r="2947" spans="1:37" x14ac:dyDescent="0.35">
      <c r="A2947">
        <v>1</v>
      </c>
      <c r="B2947">
        <v>2</v>
      </c>
      <c r="C2947">
        <v>0</v>
      </c>
      <c r="D2947">
        <v>3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10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1</v>
      </c>
      <c r="X2947">
        <v>0</v>
      </c>
      <c r="Y2947">
        <v>0</v>
      </c>
      <c r="Z2947">
        <v>72.25</v>
      </c>
      <c r="AA2947">
        <v>2</v>
      </c>
      <c r="AB2947">
        <v>0</v>
      </c>
      <c r="AC2947">
        <f t="shared" si="406"/>
        <v>-4.1632563472255084</v>
      </c>
      <c r="AD2947">
        <f t="shared" si="407"/>
        <v>1.5556816951995534E-2</v>
      </c>
      <c r="AE2947">
        <f t="shared" si="408"/>
        <v>1.5318509700605842E-2</v>
      </c>
      <c r="AF2947">
        <f t="shared" si="409"/>
        <v>6.7042257206070491E-3</v>
      </c>
      <c r="AG2947">
        <f t="shared" si="410"/>
        <v>0</v>
      </c>
      <c r="AH2947">
        <f t="shared" si="411"/>
        <v>0</v>
      </c>
      <c r="AI2947">
        <f t="shared" si="412"/>
        <v>0</v>
      </c>
      <c r="AJ2947">
        <f t="shared" si="413"/>
        <v>0</v>
      </c>
      <c r="AK2947">
        <f t="shared" si="414"/>
        <v>1</v>
      </c>
    </row>
    <row r="2948" spans="1:37" x14ac:dyDescent="0.35">
      <c r="A2948">
        <v>1</v>
      </c>
      <c r="B2948">
        <v>1</v>
      </c>
      <c r="C2948">
        <v>0</v>
      </c>
      <c r="D2948">
        <v>2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167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1</v>
      </c>
      <c r="V2948">
        <v>0</v>
      </c>
      <c r="W2948">
        <v>0</v>
      </c>
      <c r="X2948">
        <v>0</v>
      </c>
      <c r="Y2948">
        <v>0</v>
      </c>
      <c r="Z2948">
        <v>78.2</v>
      </c>
      <c r="AA2948">
        <v>0</v>
      </c>
      <c r="AB2948">
        <v>1</v>
      </c>
      <c r="AC2948">
        <f t="shared" si="406"/>
        <v>-1.7678676185468367E-2</v>
      </c>
      <c r="AD2948">
        <f t="shared" si="407"/>
        <v>0.98247667479670275</v>
      </c>
      <c r="AE2948">
        <f t="shared" si="408"/>
        <v>0.49558044605869217</v>
      </c>
      <c r="AF2948">
        <f t="shared" si="409"/>
        <v>0.30488583776075118</v>
      </c>
      <c r="AG2948">
        <f t="shared" si="410"/>
        <v>0</v>
      </c>
      <c r="AH2948">
        <f t="shared" si="411"/>
        <v>0</v>
      </c>
      <c r="AI2948">
        <f t="shared" si="412"/>
        <v>0</v>
      </c>
      <c r="AJ2948">
        <f t="shared" si="413"/>
        <v>1</v>
      </c>
      <c r="AK2948">
        <f t="shared" si="414"/>
        <v>0</v>
      </c>
    </row>
    <row r="2949" spans="1:37" x14ac:dyDescent="0.35">
      <c r="A2949">
        <v>1</v>
      </c>
      <c r="B2949">
        <v>1</v>
      </c>
      <c r="C2949">
        <v>0</v>
      </c>
      <c r="D2949">
        <v>3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36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1</v>
      </c>
      <c r="V2949">
        <v>0</v>
      </c>
      <c r="W2949">
        <v>0</v>
      </c>
      <c r="X2949">
        <v>0</v>
      </c>
      <c r="Y2949">
        <v>0</v>
      </c>
      <c r="Z2949">
        <v>91</v>
      </c>
      <c r="AA2949">
        <v>0</v>
      </c>
      <c r="AB2949">
        <v>0</v>
      </c>
      <c r="AC2949">
        <f t="shared" si="406"/>
        <v>-1.3940238832088432</v>
      </c>
      <c r="AD2949">
        <f t="shared" si="407"/>
        <v>0.24807506846200861</v>
      </c>
      <c r="AE2949">
        <f t="shared" si="408"/>
        <v>0.19876614374463006</v>
      </c>
      <c r="AF2949">
        <f t="shared" si="409"/>
        <v>9.6240707813022533E-2</v>
      </c>
      <c r="AG2949">
        <f t="shared" si="410"/>
        <v>0</v>
      </c>
      <c r="AH2949">
        <f t="shared" si="411"/>
        <v>0</v>
      </c>
      <c r="AI2949">
        <f t="shared" si="412"/>
        <v>0</v>
      </c>
      <c r="AJ2949">
        <f t="shared" si="413"/>
        <v>0</v>
      </c>
      <c r="AK2949">
        <f t="shared" si="414"/>
        <v>1</v>
      </c>
    </row>
    <row r="2950" spans="1:37" x14ac:dyDescent="0.35">
      <c r="A2950">
        <v>1</v>
      </c>
      <c r="B2950">
        <v>2</v>
      </c>
      <c r="C2950">
        <v>0</v>
      </c>
      <c r="D2950">
        <v>4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156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1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80.75</v>
      </c>
      <c r="AA2950">
        <v>1</v>
      </c>
      <c r="AB2950">
        <v>0</v>
      </c>
      <c r="AC2950">
        <f t="shared" si="406"/>
        <v>-0.65004738114166583</v>
      </c>
      <c r="AD2950">
        <f t="shared" si="407"/>
        <v>0.52202104222209122</v>
      </c>
      <c r="AE2950">
        <f t="shared" si="408"/>
        <v>0.34297886017394408</v>
      </c>
      <c r="AF2950">
        <f t="shared" si="409"/>
        <v>0.18242065667750412</v>
      </c>
      <c r="AG2950">
        <f t="shared" si="410"/>
        <v>0</v>
      </c>
      <c r="AH2950">
        <f t="shared" si="411"/>
        <v>0</v>
      </c>
      <c r="AI2950">
        <f t="shared" si="412"/>
        <v>0</v>
      </c>
      <c r="AJ2950">
        <f t="shared" si="413"/>
        <v>0</v>
      </c>
      <c r="AK2950">
        <f t="shared" si="414"/>
        <v>1</v>
      </c>
    </row>
    <row r="2951" spans="1:37" x14ac:dyDescent="0.35">
      <c r="A2951">
        <v>1</v>
      </c>
      <c r="B2951">
        <v>1</v>
      </c>
      <c r="C2951">
        <v>0</v>
      </c>
      <c r="D2951">
        <v>1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1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80</v>
      </c>
      <c r="AA2951">
        <v>0</v>
      </c>
      <c r="AB2951">
        <v>0</v>
      </c>
      <c r="AC2951">
        <f t="shared" si="406"/>
        <v>-1.6717330759672906</v>
      </c>
      <c r="AD2951">
        <f t="shared" si="407"/>
        <v>0.18792110171508392</v>
      </c>
      <c r="AE2951">
        <f t="shared" si="408"/>
        <v>0.15819325159202005</v>
      </c>
      <c r="AF2951">
        <f t="shared" si="409"/>
        <v>7.4787597019215474E-2</v>
      </c>
      <c r="AG2951">
        <f t="shared" si="410"/>
        <v>0</v>
      </c>
      <c r="AH2951">
        <f t="shared" si="411"/>
        <v>0</v>
      </c>
      <c r="AI2951">
        <f t="shared" si="412"/>
        <v>0</v>
      </c>
      <c r="AJ2951">
        <f t="shared" si="413"/>
        <v>0</v>
      </c>
      <c r="AK2951">
        <f t="shared" si="414"/>
        <v>1</v>
      </c>
    </row>
    <row r="2952" spans="1:37" x14ac:dyDescent="0.35">
      <c r="A2952">
        <v>1</v>
      </c>
      <c r="B2952">
        <v>2</v>
      </c>
      <c r="C2952">
        <v>0</v>
      </c>
      <c r="D2952">
        <v>1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4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64</v>
      </c>
      <c r="AA2952">
        <v>0</v>
      </c>
      <c r="AB2952">
        <v>0</v>
      </c>
      <c r="AC2952">
        <f t="shared" si="406"/>
        <v>-4.4886713506765501</v>
      </c>
      <c r="AD2952">
        <f t="shared" si="407"/>
        <v>1.1235562018735009E-2</v>
      </c>
      <c r="AE2952">
        <f t="shared" si="408"/>
        <v>1.1110726759159258E-2</v>
      </c>
      <c r="AF2952">
        <f t="shared" si="409"/>
        <v>4.8523339969857677E-3</v>
      </c>
      <c r="AG2952">
        <f t="shared" si="410"/>
        <v>0</v>
      </c>
      <c r="AH2952">
        <f t="shared" si="411"/>
        <v>0</v>
      </c>
      <c r="AI2952">
        <f t="shared" si="412"/>
        <v>0</v>
      </c>
      <c r="AJ2952">
        <f t="shared" si="413"/>
        <v>0</v>
      </c>
      <c r="AK2952">
        <f t="shared" si="414"/>
        <v>1</v>
      </c>
    </row>
    <row r="2953" spans="1:37" x14ac:dyDescent="0.35">
      <c r="A2953">
        <v>1</v>
      </c>
      <c r="B2953">
        <v>2</v>
      </c>
      <c r="C2953">
        <v>0</v>
      </c>
      <c r="D2953">
        <v>4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98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1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141.75</v>
      </c>
      <c r="AA2953">
        <v>0</v>
      </c>
      <c r="AB2953">
        <v>0</v>
      </c>
      <c r="AC2953">
        <f t="shared" si="406"/>
        <v>1.0537840858469281</v>
      </c>
      <c r="AD2953">
        <f t="shared" si="407"/>
        <v>2.8684852008360853</v>
      </c>
      <c r="AE2953">
        <f t="shared" si="408"/>
        <v>0.74150088520853774</v>
      </c>
      <c r="AF2953">
        <f t="shared" si="409"/>
        <v>0.58754093977252042</v>
      </c>
      <c r="AG2953">
        <f t="shared" si="410"/>
        <v>1</v>
      </c>
      <c r="AH2953">
        <f t="shared" si="411"/>
        <v>0</v>
      </c>
      <c r="AI2953">
        <f t="shared" si="412"/>
        <v>1</v>
      </c>
      <c r="AJ2953">
        <f t="shared" si="413"/>
        <v>0</v>
      </c>
      <c r="AK2953">
        <f t="shared" si="414"/>
        <v>0</v>
      </c>
    </row>
    <row r="2954" spans="1:37" x14ac:dyDescent="0.35">
      <c r="A2954">
        <v>1</v>
      </c>
      <c r="B2954">
        <v>2</v>
      </c>
      <c r="C2954">
        <v>0</v>
      </c>
      <c r="D2954">
        <v>7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248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1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90.95</v>
      </c>
      <c r="AA2954">
        <v>1</v>
      </c>
      <c r="AB2954">
        <v>0</v>
      </c>
      <c r="AC2954">
        <f t="shared" si="406"/>
        <v>1.0031634256275601</v>
      </c>
      <c r="AD2954">
        <f t="shared" si="407"/>
        <v>2.726894526490502</v>
      </c>
      <c r="AE2954">
        <f t="shared" si="408"/>
        <v>0.73168009105380605</v>
      </c>
      <c r="AF2954">
        <f t="shared" si="409"/>
        <v>0.57134710211489848</v>
      </c>
      <c r="AG2954">
        <f t="shared" si="410"/>
        <v>1</v>
      </c>
      <c r="AH2954">
        <f t="shared" si="411"/>
        <v>0</v>
      </c>
      <c r="AI2954">
        <f t="shared" si="412"/>
        <v>1</v>
      </c>
      <c r="AJ2954">
        <f t="shared" si="413"/>
        <v>0</v>
      </c>
      <c r="AK2954">
        <f t="shared" si="414"/>
        <v>0</v>
      </c>
    </row>
    <row r="2955" spans="1:37" x14ac:dyDescent="0.35">
      <c r="A2955">
        <v>1</v>
      </c>
      <c r="B2955">
        <v>2</v>
      </c>
      <c r="C2955">
        <v>0</v>
      </c>
      <c r="D2955">
        <v>1</v>
      </c>
      <c r="E2955">
        <v>1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65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1</v>
      </c>
      <c r="X2955">
        <v>1</v>
      </c>
      <c r="Y2955">
        <v>0</v>
      </c>
      <c r="Z2955">
        <v>87</v>
      </c>
      <c r="AA2955">
        <v>0</v>
      </c>
      <c r="AB2955">
        <v>0</v>
      </c>
      <c r="AC2955">
        <f t="shared" si="406"/>
        <v>-6.1668202733131459</v>
      </c>
      <c r="AD2955">
        <f t="shared" si="407"/>
        <v>2.0978961425385874E-3</v>
      </c>
      <c r="AE2955">
        <f t="shared" si="408"/>
        <v>2.0935041881778205E-3</v>
      </c>
      <c r="AF2955">
        <f t="shared" si="409"/>
        <v>9.1015035131574394E-4</v>
      </c>
      <c r="AG2955">
        <f t="shared" si="410"/>
        <v>0</v>
      </c>
      <c r="AH2955">
        <f t="shared" si="411"/>
        <v>0</v>
      </c>
      <c r="AI2955">
        <f t="shared" si="412"/>
        <v>0</v>
      </c>
      <c r="AJ2955">
        <f t="shared" si="413"/>
        <v>0</v>
      </c>
      <c r="AK2955">
        <f t="shared" si="414"/>
        <v>1</v>
      </c>
    </row>
    <row r="2956" spans="1:37" x14ac:dyDescent="0.35">
      <c r="A2956">
        <v>1</v>
      </c>
      <c r="B2956">
        <v>2</v>
      </c>
      <c r="C2956">
        <v>0</v>
      </c>
      <c r="D2956">
        <v>4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186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1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102.6</v>
      </c>
      <c r="AA2956">
        <v>2</v>
      </c>
      <c r="AB2956">
        <v>1</v>
      </c>
      <c r="AC2956">
        <f t="shared" si="406"/>
        <v>-1.408940058511011</v>
      </c>
      <c r="AD2956">
        <f t="shared" si="407"/>
        <v>0.24440219794153203</v>
      </c>
      <c r="AE2956">
        <f t="shared" si="408"/>
        <v>0.19640129079313567</v>
      </c>
      <c r="AF2956">
        <f t="shared" si="409"/>
        <v>0.70685566225938501</v>
      </c>
      <c r="AG2956">
        <f t="shared" si="410"/>
        <v>0</v>
      </c>
      <c r="AH2956">
        <f t="shared" si="411"/>
        <v>0</v>
      </c>
      <c r="AI2956">
        <f t="shared" si="412"/>
        <v>0</v>
      </c>
      <c r="AJ2956">
        <f t="shared" si="413"/>
        <v>1</v>
      </c>
      <c r="AK2956">
        <f t="shared" si="414"/>
        <v>0</v>
      </c>
    </row>
    <row r="2957" spans="1:37" x14ac:dyDescent="0.35">
      <c r="A2957">
        <v>1</v>
      </c>
      <c r="B2957">
        <v>1</v>
      </c>
      <c r="C2957">
        <v>0</v>
      </c>
      <c r="D2957">
        <v>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69</v>
      </c>
      <c r="M2957">
        <v>0</v>
      </c>
      <c r="N2957">
        <v>0</v>
      </c>
      <c r="O2957">
        <v>0</v>
      </c>
      <c r="P2957">
        <v>0</v>
      </c>
      <c r="Q2957">
        <v>1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120</v>
      </c>
      <c r="AA2957">
        <v>0</v>
      </c>
      <c r="AB2957">
        <v>1</v>
      </c>
      <c r="AC2957">
        <f t="shared" si="406"/>
        <v>-5.2580375711555494E-2</v>
      </c>
      <c r="AD2957">
        <f t="shared" si="407"/>
        <v>0.94877805927942227</v>
      </c>
      <c r="AE2957">
        <f t="shared" si="408"/>
        <v>0.4868579337506711</v>
      </c>
      <c r="AF2957">
        <f t="shared" si="409"/>
        <v>0.31259774841404481</v>
      </c>
      <c r="AG2957">
        <f t="shared" si="410"/>
        <v>0</v>
      </c>
      <c r="AH2957">
        <f t="shared" si="411"/>
        <v>0</v>
      </c>
      <c r="AI2957">
        <f t="shared" si="412"/>
        <v>0</v>
      </c>
      <c r="AJ2957">
        <f t="shared" si="413"/>
        <v>1</v>
      </c>
      <c r="AK2957">
        <f t="shared" si="414"/>
        <v>0</v>
      </c>
    </row>
    <row r="2958" spans="1:37" x14ac:dyDescent="0.35">
      <c r="A2958">
        <v>1</v>
      </c>
      <c r="B2958">
        <v>2</v>
      </c>
      <c r="C2958">
        <v>0</v>
      </c>
      <c r="D2958">
        <v>2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181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1</v>
      </c>
      <c r="V2958">
        <v>0</v>
      </c>
      <c r="W2958">
        <v>0</v>
      </c>
      <c r="X2958">
        <v>0</v>
      </c>
      <c r="Y2958">
        <v>0</v>
      </c>
      <c r="Z2958">
        <v>90.9</v>
      </c>
      <c r="AA2958">
        <v>2</v>
      </c>
      <c r="AB2958">
        <v>1</v>
      </c>
      <c r="AC2958">
        <f t="shared" si="406"/>
        <v>-1.6108892242586221</v>
      </c>
      <c r="AD2958">
        <f t="shared" si="407"/>
        <v>0.19970994816383691</v>
      </c>
      <c r="AE2958">
        <f t="shared" si="408"/>
        <v>0.16646519308228974</v>
      </c>
      <c r="AF2958">
        <f t="shared" si="409"/>
        <v>0.7786765611520472</v>
      </c>
      <c r="AG2958">
        <f t="shared" si="410"/>
        <v>0</v>
      </c>
      <c r="AH2958">
        <f t="shared" si="411"/>
        <v>0</v>
      </c>
      <c r="AI2958">
        <f t="shared" si="412"/>
        <v>0</v>
      </c>
      <c r="AJ2958">
        <f t="shared" si="413"/>
        <v>1</v>
      </c>
      <c r="AK2958">
        <f t="shared" si="414"/>
        <v>0</v>
      </c>
    </row>
    <row r="2959" spans="1:37" x14ac:dyDescent="0.35">
      <c r="A2959">
        <v>1</v>
      </c>
      <c r="B2959">
        <v>3</v>
      </c>
      <c r="C2959">
        <v>0</v>
      </c>
      <c r="D2959">
        <v>1</v>
      </c>
      <c r="E2959">
        <v>1</v>
      </c>
      <c r="F2959">
        <v>0</v>
      </c>
      <c r="G2959">
        <v>0</v>
      </c>
      <c r="H2959">
        <v>0</v>
      </c>
      <c r="I2959">
        <v>1</v>
      </c>
      <c r="J2959">
        <v>0</v>
      </c>
      <c r="K2959">
        <v>0</v>
      </c>
      <c r="L2959">
        <v>44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1</v>
      </c>
      <c r="W2959">
        <v>0</v>
      </c>
      <c r="X2959">
        <v>0</v>
      </c>
      <c r="Y2959">
        <v>0</v>
      </c>
      <c r="Z2959">
        <v>131.4</v>
      </c>
      <c r="AA2959">
        <v>0</v>
      </c>
      <c r="AB2959">
        <v>0</v>
      </c>
      <c r="AC2959">
        <f t="shared" si="406"/>
        <v>-2.0589778011582052</v>
      </c>
      <c r="AD2959">
        <f t="shared" si="407"/>
        <v>0.12758431980564319</v>
      </c>
      <c r="AE2959">
        <f t="shared" si="408"/>
        <v>0.11314836288929092</v>
      </c>
      <c r="AF2959">
        <f t="shared" si="409"/>
        <v>5.214902793986903E-2</v>
      </c>
      <c r="AG2959">
        <f t="shared" si="410"/>
        <v>0</v>
      </c>
      <c r="AH2959">
        <f t="shared" si="411"/>
        <v>0</v>
      </c>
      <c r="AI2959">
        <f t="shared" si="412"/>
        <v>0</v>
      </c>
      <c r="AJ2959">
        <f t="shared" si="413"/>
        <v>0</v>
      </c>
      <c r="AK2959">
        <f t="shared" si="414"/>
        <v>1</v>
      </c>
    </row>
    <row r="2960" spans="1:37" x14ac:dyDescent="0.35">
      <c r="A2960">
        <v>1</v>
      </c>
      <c r="B2960">
        <v>2</v>
      </c>
      <c r="C2960">
        <v>0</v>
      </c>
      <c r="D2960">
        <v>4</v>
      </c>
      <c r="E2960">
        <v>0</v>
      </c>
      <c r="F2960">
        <v>0</v>
      </c>
      <c r="G2960">
        <v>0</v>
      </c>
      <c r="H2960">
        <v>1</v>
      </c>
      <c r="I2960">
        <v>0</v>
      </c>
      <c r="J2960">
        <v>0</v>
      </c>
      <c r="K2960">
        <v>0</v>
      </c>
      <c r="L2960">
        <v>61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1</v>
      </c>
      <c r="V2960">
        <v>0</v>
      </c>
      <c r="W2960">
        <v>0</v>
      </c>
      <c r="X2960">
        <v>0</v>
      </c>
      <c r="Y2960">
        <v>0</v>
      </c>
      <c r="Z2960">
        <v>78.540000000000006</v>
      </c>
      <c r="AA2960">
        <v>2</v>
      </c>
      <c r="AB2960">
        <v>0</v>
      </c>
      <c r="AC2960">
        <f t="shared" si="406"/>
        <v>-3.3692408260390438</v>
      </c>
      <c r="AD2960">
        <f t="shared" si="407"/>
        <v>3.4415754973328459E-2</v>
      </c>
      <c r="AE2960">
        <f t="shared" si="408"/>
        <v>3.3270718091697904E-2</v>
      </c>
      <c r="AF2960">
        <f t="shared" si="409"/>
        <v>1.4695126572523243E-2</v>
      </c>
      <c r="AG2960">
        <f t="shared" si="410"/>
        <v>0</v>
      </c>
      <c r="AH2960">
        <f t="shared" si="411"/>
        <v>0</v>
      </c>
      <c r="AI2960">
        <f t="shared" si="412"/>
        <v>0</v>
      </c>
      <c r="AJ2960">
        <f t="shared" si="413"/>
        <v>0</v>
      </c>
      <c r="AK2960">
        <f t="shared" si="414"/>
        <v>1</v>
      </c>
    </row>
    <row r="2961" spans="1:37" x14ac:dyDescent="0.35">
      <c r="A2961">
        <v>1</v>
      </c>
      <c r="B2961">
        <v>2</v>
      </c>
      <c r="C2961">
        <v>0</v>
      </c>
      <c r="D2961">
        <v>2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61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1</v>
      </c>
      <c r="V2961">
        <v>0</v>
      </c>
      <c r="W2961">
        <v>0</v>
      </c>
      <c r="X2961">
        <v>0</v>
      </c>
      <c r="Y2961">
        <v>0</v>
      </c>
      <c r="Z2961">
        <v>91</v>
      </c>
      <c r="AA2961">
        <v>0</v>
      </c>
      <c r="AB2961">
        <v>0</v>
      </c>
      <c r="AC2961">
        <f t="shared" ref="AC2961:AC3024" si="415">SUMPRODUCT($A$14:$AA$14,A2961:AA2961)</f>
        <v>-0.99553560689433374</v>
      </c>
      <c r="AD2961">
        <f t="shared" ref="AD2961:AD3024" si="416">EXP(AC2961)</f>
        <v>0.36952547114085699</v>
      </c>
      <c r="AE2961">
        <f t="shared" ref="AE2961:AE3024" si="417">AD2961/(AD2961+1)</f>
        <v>0.26982007923739521</v>
      </c>
      <c r="AF2961">
        <f t="shared" ref="AF2961:AF3024" si="418">-AB2961*LOG(AE2961)-(1-AB2961)*LOG(1-AE2961)</f>
        <v>0.13657011389779561</v>
      </c>
      <c r="AG2961">
        <f t="shared" ref="AG2961:AG3024" si="419">IF(AE2961&gt;$AG$14,1,0)</f>
        <v>0</v>
      </c>
      <c r="AH2961">
        <f t="shared" ref="AH2961:AH3024" si="420">IF(AND(AB2961=1,AG2961=1),1,0)</f>
        <v>0</v>
      </c>
      <c r="AI2961">
        <f t="shared" ref="AI2961:AI3024" si="421">IF(AND(AB2961=0,AG2961=1),1,0)</f>
        <v>0</v>
      </c>
      <c r="AJ2961">
        <f t="shared" ref="AJ2961:AJ3024" si="422">IF(AND(AB2961=1,AG2961=0),1,0)</f>
        <v>0</v>
      </c>
      <c r="AK2961">
        <f t="shared" ref="AK2961:AK3024" si="423">IF(AND(AB2961=0,AG2961=0),1,0)</f>
        <v>1</v>
      </c>
    </row>
    <row r="2962" spans="1:37" x14ac:dyDescent="0.35">
      <c r="A2962">
        <v>1</v>
      </c>
      <c r="B2962">
        <v>2</v>
      </c>
      <c r="C2962">
        <v>2</v>
      </c>
      <c r="D2962">
        <v>1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1</v>
      </c>
      <c r="K2962">
        <v>0</v>
      </c>
      <c r="L2962">
        <v>153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1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186.3</v>
      </c>
      <c r="AA2962">
        <v>0</v>
      </c>
      <c r="AB2962">
        <v>1</v>
      </c>
      <c r="AC2962">
        <f t="shared" si="415"/>
        <v>1.8206373560251898</v>
      </c>
      <c r="AD2962">
        <f t="shared" si="416"/>
        <v>6.1757933748940825</v>
      </c>
      <c r="AE2962">
        <f t="shared" si="417"/>
        <v>0.86064258713207997</v>
      </c>
      <c r="AF2962">
        <f t="shared" si="418"/>
        <v>6.5177167550636794E-2</v>
      </c>
      <c r="AG2962">
        <f t="shared" si="419"/>
        <v>1</v>
      </c>
      <c r="AH2962">
        <f t="shared" si="420"/>
        <v>1</v>
      </c>
      <c r="AI2962">
        <f t="shared" si="421"/>
        <v>0</v>
      </c>
      <c r="AJ2962">
        <f t="shared" si="422"/>
        <v>0</v>
      </c>
      <c r="AK2962">
        <f t="shared" si="423"/>
        <v>0</v>
      </c>
    </row>
    <row r="2963" spans="1:37" x14ac:dyDescent="0.35">
      <c r="A2963">
        <v>1</v>
      </c>
      <c r="B2963">
        <v>2</v>
      </c>
      <c r="C2963">
        <v>0</v>
      </c>
      <c r="D2963">
        <v>3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99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1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137.1</v>
      </c>
      <c r="AA2963">
        <v>1</v>
      </c>
      <c r="AB2963">
        <v>0</v>
      </c>
      <c r="AC2963">
        <f t="shared" si="415"/>
        <v>-0.7901738976278847</v>
      </c>
      <c r="AD2963">
        <f t="shared" si="416"/>
        <v>0.4537658796108513</v>
      </c>
      <c r="AE2963">
        <f t="shared" si="417"/>
        <v>0.31213133144404021</v>
      </c>
      <c r="AF2963">
        <f t="shared" si="418"/>
        <v>0.16249447159872471</v>
      </c>
      <c r="AG2963">
        <f t="shared" si="419"/>
        <v>0</v>
      </c>
      <c r="AH2963">
        <f t="shared" si="420"/>
        <v>0</v>
      </c>
      <c r="AI2963">
        <f t="shared" si="421"/>
        <v>0</v>
      </c>
      <c r="AJ2963">
        <f t="shared" si="422"/>
        <v>0</v>
      </c>
      <c r="AK2963">
        <f t="shared" si="423"/>
        <v>1</v>
      </c>
    </row>
    <row r="2964" spans="1:37" x14ac:dyDescent="0.35">
      <c r="A2964">
        <v>1</v>
      </c>
      <c r="B2964">
        <v>2</v>
      </c>
      <c r="C2964">
        <v>0</v>
      </c>
      <c r="D2964">
        <v>1</v>
      </c>
      <c r="E2964">
        <v>0</v>
      </c>
      <c r="F2964">
        <v>1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217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1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76.5</v>
      </c>
      <c r="AA2964">
        <v>3</v>
      </c>
      <c r="AB2964">
        <v>0</v>
      </c>
      <c r="AC2964">
        <f t="shared" si="415"/>
        <v>-2.4957476247547286</v>
      </c>
      <c r="AD2964">
        <f t="shared" si="416"/>
        <v>8.2434798052160432E-2</v>
      </c>
      <c r="AE2964">
        <f t="shared" si="417"/>
        <v>7.6156825520116045E-2</v>
      </c>
      <c r="AF2964">
        <f t="shared" si="418"/>
        <v>3.4401745488228899E-2</v>
      </c>
      <c r="AG2964">
        <f t="shared" si="419"/>
        <v>0</v>
      </c>
      <c r="AH2964">
        <f t="shared" si="420"/>
        <v>0</v>
      </c>
      <c r="AI2964">
        <f t="shared" si="421"/>
        <v>0</v>
      </c>
      <c r="AJ2964">
        <f t="shared" si="422"/>
        <v>0</v>
      </c>
      <c r="AK2964">
        <f t="shared" si="423"/>
        <v>1</v>
      </c>
    </row>
    <row r="2965" spans="1:37" x14ac:dyDescent="0.35">
      <c r="A2965">
        <v>1</v>
      </c>
      <c r="B2965">
        <v>2</v>
      </c>
      <c r="C2965">
        <v>0</v>
      </c>
      <c r="D2965">
        <v>3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304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1</v>
      </c>
      <c r="W2965">
        <v>0</v>
      </c>
      <c r="X2965">
        <v>0</v>
      </c>
      <c r="Y2965">
        <v>0</v>
      </c>
      <c r="Z2965">
        <v>89</v>
      </c>
      <c r="AA2965">
        <v>0</v>
      </c>
      <c r="AB2965">
        <v>1</v>
      </c>
      <c r="AC2965">
        <f t="shared" si="415"/>
        <v>2.8741946241916079</v>
      </c>
      <c r="AD2965">
        <f t="shared" si="416"/>
        <v>17.711154240760401</v>
      </c>
      <c r="AE2965">
        <f t="shared" si="417"/>
        <v>0.94655594266752396</v>
      </c>
      <c r="AF2965">
        <f t="shared" si="418"/>
        <v>2.3853713582018383E-2</v>
      </c>
      <c r="AG2965">
        <f t="shared" si="419"/>
        <v>1</v>
      </c>
      <c r="AH2965">
        <f t="shared" si="420"/>
        <v>1</v>
      </c>
      <c r="AI2965">
        <f t="shared" si="421"/>
        <v>0</v>
      </c>
      <c r="AJ2965">
        <f t="shared" si="422"/>
        <v>0</v>
      </c>
      <c r="AK2965">
        <f t="shared" si="423"/>
        <v>0</v>
      </c>
    </row>
    <row r="2966" spans="1:37" x14ac:dyDescent="0.35">
      <c r="A2966">
        <v>1</v>
      </c>
      <c r="B2966">
        <v>1</v>
      </c>
      <c r="C2966">
        <v>0</v>
      </c>
      <c r="D2966">
        <v>3</v>
      </c>
      <c r="E2966">
        <v>1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5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1</v>
      </c>
      <c r="U2966">
        <v>0</v>
      </c>
      <c r="V2966">
        <v>0</v>
      </c>
      <c r="W2966">
        <v>0</v>
      </c>
      <c r="X2966">
        <v>1</v>
      </c>
      <c r="Y2966">
        <v>0</v>
      </c>
      <c r="Z2966">
        <v>67</v>
      </c>
      <c r="AA2966">
        <v>1</v>
      </c>
      <c r="AB2966">
        <v>0</v>
      </c>
      <c r="AC2966">
        <f t="shared" si="415"/>
        <v>-7.6849594873542602</v>
      </c>
      <c r="AD2966">
        <f t="shared" si="416"/>
        <v>4.5968941221859362E-4</v>
      </c>
      <c r="AE2966">
        <f t="shared" si="417"/>
        <v>4.5947819495722645E-4</v>
      </c>
      <c r="AF2966">
        <f t="shared" si="418"/>
        <v>1.9959470284400705E-4</v>
      </c>
      <c r="AG2966">
        <f t="shared" si="419"/>
        <v>0</v>
      </c>
      <c r="AH2966">
        <f t="shared" si="420"/>
        <v>0</v>
      </c>
      <c r="AI2966">
        <f t="shared" si="421"/>
        <v>0</v>
      </c>
      <c r="AJ2966">
        <f t="shared" si="422"/>
        <v>0</v>
      </c>
      <c r="AK2966">
        <f t="shared" si="423"/>
        <v>1</v>
      </c>
    </row>
    <row r="2967" spans="1:37" x14ac:dyDescent="0.35">
      <c r="A2967">
        <v>1</v>
      </c>
      <c r="B2967">
        <v>2</v>
      </c>
      <c r="C2967">
        <v>0</v>
      </c>
      <c r="D2967">
        <v>2</v>
      </c>
      <c r="E2967">
        <v>1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21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1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98</v>
      </c>
      <c r="AA2967">
        <v>2</v>
      </c>
      <c r="AB2967">
        <v>0</v>
      </c>
      <c r="AC2967">
        <f t="shared" si="415"/>
        <v>-5.3924561072723813</v>
      </c>
      <c r="AD2967">
        <f t="shared" si="416"/>
        <v>4.5507823885579061E-3</v>
      </c>
      <c r="AE2967">
        <f t="shared" si="417"/>
        <v>4.5301665862400109E-3</v>
      </c>
      <c r="AF2967">
        <f t="shared" si="418"/>
        <v>1.9718962397340285E-3</v>
      </c>
      <c r="AG2967">
        <f t="shared" si="419"/>
        <v>0</v>
      </c>
      <c r="AH2967">
        <f t="shared" si="420"/>
        <v>0</v>
      </c>
      <c r="AI2967">
        <f t="shared" si="421"/>
        <v>0</v>
      </c>
      <c r="AJ2967">
        <f t="shared" si="422"/>
        <v>0</v>
      </c>
      <c r="AK2967">
        <f t="shared" si="423"/>
        <v>1</v>
      </c>
    </row>
    <row r="2968" spans="1:37" x14ac:dyDescent="0.35">
      <c r="A2968">
        <v>1</v>
      </c>
      <c r="B2968">
        <v>2</v>
      </c>
      <c r="C2968">
        <v>0</v>
      </c>
      <c r="D2968">
        <v>1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2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1</v>
      </c>
      <c r="V2968">
        <v>0</v>
      </c>
      <c r="W2968">
        <v>0</v>
      </c>
      <c r="X2968">
        <v>0</v>
      </c>
      <c r="Y2968">
        <v>0</v>
      </c>
      <c r="Z2968">
        <v>85</v>
      </c>
      <c r="AA2968">
        <v>0</v>
      </c>
      <c r="AB2968">
        <v>0</v>
      </c>
      <c r="AC2968">
        <f t="shared" si="415"/>
        <v>-1.781594102978824</v>
      </c>
      <c r="AD2968">
        <f t="shared" si="416"/>
        <v>0.16836953485050155</v>
      </c>
      <c r="AE2968">
        <f t="shared" si="417"/>
        <v>0.14410640625959598</v>
      </c>
      <c r="AF2968">
        <f t="shared" si="418"/>
        <v>6.7580224252545451E-2</v>
      </c>
      <c r="AG2968">
        <f t="shared" si="419"/>
        <v>0</v>
      </c>
      <c r="AH2968">
        <f t="shared" si="420"/>
        <v>0</v>
      </c>
      <c r="AI2968">
        <f t="shared" si="421"/>
        <v>0</v>
      </c>
      <c r="AJ2968">
        <f t="shared" si="422"/>
        <v>0</v>
      </c>
      <c r="AK2968">
        <f t="shared" si="423"/>
        <v>1</v>
      </c>
    </row>
    <row r="2969" spans="1:37" x14ac:dyDescent="0.35">
      <c r="A2969">
        <v>1</v>
      </c>
      <c r="B2969">
        <v>2</v>
      </c>
      <c r="C2969">
        <v>0</v>
      </c>
      <c r="D2969">
        <v>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24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1</v>
      </c>
      <c r="V2969">
        <v>0</v>
      </c>
      <c r="W2969">
        <v>0</v>
      </c>
      <c r="X2969">
        <v>0</v>
      </c>
      <c r="Y2969">
        <v>0</v>
      </c>
      <c r="Z2969">
        <v>119</v>
      </c>
      <c r="AA2969">
        <v>2</v>
      </c>
      <c r="AB2969">
        <v>0</v>
      </c>
      <c r="AC2969">
        <f t="shared" si="415"/>
        <v>-2.9934886226147075</v>
      </c>
      <c r="AD2969">
        <f t="shared" si="416"/>
        <v>5.0112308490376012E-2</v>
      </c>
      <c r="AE2969">
        <f t="shared" si="417"/>
        <v>4.7720903835911259E-2</v>
      </c>
      <c r="AF2969">
        <f t="shared" si="418"/>
        <v>2.1235748926443813E-2</v>
      </c>
      <c r="AG2969">
        <f t="shared" si="419"/>
        <v>0</v>
      </c>
      <c r="AH2969">
        <f t="shared" si="420"/>
        <v>0</v>
      </c>
      <c r="AI2969">
        <f t="shared" si="421"/>
        <v>0</v>
      </c>
      <c r="AJ2969">
        <f t="shared" si="422"/>
        <v>0</v>
      </c>
      <c r="AK2969">
        <f t="shared" si="423"/>
        <v>1</v>
      </c>
    </row>
    <row r="2970" spans="1:37" x14ac:dyDescent="0.35">
      <c r="A2970">
        <v>1</v>
      </c>
      <c r="B2970">
        <v>2</v>
      </c>
      <c r="C2970">
        <v>0</v>
      </c>
      <c r="D2970">
        <v>3</v>
      </c>
      <c r="E2970">
        <v>0</v>
      </c>
      <c r="F2970">
        <v>0</v>
      </c>
      <c r="G2970">
        <v>0</v>
      </c>
      <c r="H2970">
        <v>1</v>
      </c>
      <c r="I2970">
        <v>0</v>
      </c>
      <c r="J2970">
        <v>0</v>
      </c>
      <c r="K2970">
        <v>0</v>
      </c>
      <c r="L2970">
        <v>133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1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113.6</v>
      </c>
      <c r="AA2970">
        <v>0</v>
      </c>
      <c r="AB2970">
        <v>1</v>
      </c>
      <c r="AC2970">
        <f t="shared" si="415"/>
        <v>0.61638629421483815</v>
      </c>
      <c r="AD2970">
        <f t="shared" si="416"/>
        <v>1.8522225459691257</v>
      </c>
      <c r="AE2970">
        <f t="shared" si="417"/>
        <v>0.64939622210993331</v>
      </c>
      <c r="AF2970">
        <f t="shared" si="418"/>
        <v>0.18749024222923763</v>
      </c>
      <c r="AG2970">
        <f t="shared" si="419"/>
        <v>1</v>
      </c>
      <c r="AH2970">
        <f t="shared" si="420"/>
        <v>1</v>
      </c>
      <c r="AI2970">
        <f t="shared" si="421"/>
        <v>0</v>
      </c>
      <c r="AJ2970">
        <f t="shared" si="422"/>
        <v>0</v>
      </c>
      <c r="AK2970">
        <f t="shared" si="423"/>
        <v>0</v>
      </c>
    </row>
    <row r="2971" spans="1:37" x14ac:dyDescent="0.35">
      <c r="A2971">
        <v>1</v>
      </c>
      <c r="B2971">
        <v>2</v>
      </c>
      <c r="C2971">
        <v>0</v>
      </c>
      <c r="D2971">
        <v>2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102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1</v>
      </c>
      <c r="V2971">
        <v>0</v>
      </c>
      <c r="W2971">
        <v>0</v>
      </c>
      <c r="X2971">
        <v>0</v>
      </c>
      <c r="Y2971">
        <v>0</v>
      </c>
      <c r="Z2971">
        <v>101.5</v>
      </c>
      <c r="AA2971">
        <v>0</v>
      </c>
      <c r="AB2971">
        <v>1</v>
      </c>
      <c r="AC2971">
        <f t="shared" si="415"/>
        <v>-0.20778372657105848</v>
      </c>
      <c r="AD2971">
        <f t="shared" si="416"/>
        <v>0.81238271450931421</v>
      </c>
      <c r="AE2971">
        <f t="shared" si="417"/>
        <v>0.4482401581110087</v>
      </c>
      <c r="AF2971">
        <f t="shared" si="418"/>
        <v>0.34848923734861204</v>
      </c>
      <c r="AG2971">
        <f t="shared" si="419"/>
        <v>0</v>
      </c>
      <c r="AH2971">
        <f t="shared" si="420"/>
        <v>0</v>
      </c>
      <c r="AI2971">
        <f t="shared" si="421"/>
        <v>0</v>
      </c>
      <c r="AJ2971">
        <f t="shared" si="422"/>
        <v>1</v>
      </c>
      <c r="AK2971">
        <f t="shared" si="423"/>
        <v>0</v>
      </c>
    </row>
    <row r="2972" spans="1:37" x14ac:dyDescent="0.35">
      <c r="A2972">
        <v>1</v>
      </c>
      <c r="B2972">
        <v>2</v>
      </c>
      <c r="C2972">
        <v>0</v>
      </c>
      <c r="D2972">
        <v>3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18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1</v>
      </c>
      <c r="X2972">
        <v>0</v>
      </c>
      <c r="Y2972">
        <v>0</v>
      </c>
      <c r="Z2972">
        <v>97</v>
      </c>
      <c r="AA2972">
        <v>0</v>
      </c>
      <c r="AB2972">
        <v>0</v>
      </c>
      <c r="AC2972">
        <f t="shared" si="415"/>
        <v>-2.4826536493430735</v>
      </c>
      <c r="AD2972">
        <f t="shared" si="416"/>
        <v>8.3521295029795481E-2</v>
      </c>
      <c r="AE2972">
        <f t="shared" si="417"/>
        <v>7.7083205851989051E-2</v>
      </c>
      <c r="AF2972">
        <f t="shared" si="418"/>
        <v>3.4837451163959039E-2</v>
      </c>
      <c r="AG2972">
        <f t="shared" si="419"/>
        <v>0</v>
      </c>
      <c r="AH2972">
        <f t="shared" si="420"/>
        <v>0</v>
      </c>
      <c r="AI2972">
        <f t="shared" si="421"/>
        <v>0</v>
      </c>
      <c r="AJ2972">
        <f t="shared" si="422"/>
        <v>0</v>
      </c>
      <c r="AK2972">
        <f t="shared" si="423"/>
        <v>1</v>
      </c>
    </row>
    <row r="2973" spans="1:37" x14ac:dyDescent="0.35">
      <c r="A2973">
        <v>1</v>
      </c>
      <c r="B2973">
        <v>2</v>
      </c>
      <c r="C2973">
        <v>0</v>
      </c>
      <c r="D2973">
        <v>2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247</v>
      </c>
      <c r="M2973">
        <v>0</v>
      </c>
      <c r="N2973">
        <v>0</v>
      </c>
      <c r="O2973">
        <v>0</v>
      </c>
      <c r="P2973">
        <v>0</v>
      </c>
      <c r="Q2973">
        <v>1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109</v>
      </c>
      <c r="AA2973">
        <v>0</v>
      </c>
      <c r="AB2973">
        <v>1</v>
      </c>
      <c r="AC2973">
        <f t="shared" si="415"/>
        <v>1.8600185125579367</v>
      </c>
      <c r="AD2973">
        <f t="shared" si="416"/>
        <v>6.4238556923290471</v>
      </c>
      <c r="AE2973">
        <f t="shared" si="417"/>
        <v>0.86529910582269476</v>
      </c>
      <c r="AF2973">
        <f t="shared" si="418"/>
        <v>6.2833745073214362E-2</v>
      </c>
      <c r="AG2973">
        <f t="shared" si="419"/>
        <v>1</v>
      </c>
      <c r="AH2973">
        <f t="shared" si="420"/>
        <v>1</v>
      </c>
      <c r="AI2973">
        <f t="shared" si="421"/>
        <v>0</v>
      </c>
      <c r="AJ2973">
        <f t="shared" si="422"/>
        <v>0</v>
      </c>
      <c r="AK2973">
        <f t="shared" si="423"/>
        <v>0</v>
      </c>
    </row>
    <row r="2974" spans="1:37" x14ac:dyDescent="0.35">
      <c r="A2974">
        <v>1</v>
      </c>
      <c r="B2974">
        <v>2</v>
      </c>
      <c r="C2974">
        <v>2</v>
      </c>
      <c r="D2974">
        <v>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1</v>
      </c>
      <c r="K2974">
        <v>0</v>
      </c>
      <c r="L2974">
        <v>25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1</v>
      </c>
      <c r="V2974">
        <v>0</v>
      </c>
      <c r="W2974">
        <v>0</v>
      </c>
      <c r="X2974">
        <v>0</v>
      </c>
      <c r="Y2974">
        <v>0</v>
      </c>
      <c r="Z2974">
        <v>162.25</v>
      </c>
      <c r="AA2974">
        <v>1</v>
      </c>
      <c r="AB2974">
        <v>0</v>
      </c>
      <c r="AC2974">
        <f t="shared" si="415"/>
        <v>-1.3584597741126578</v>
      </c>
      <c r="AD2974">
        <f t="shared" si="416"/>
        <v>0.25705639712048578</v>
      </c>
      <c r="AE2974">
        <f t="shared" si="417"/>
        <v>0.20449074338217424</v>
      </c>
      <c r="AF2974">
        <f t="shared" si="418"/>
        <v>9.9354762498036223E-2</v>
      </c>
      <c r="AG2974">
        <f t="shared" si="419"/>
        <v>0</v>
      </c>
      <c r="AH2974">
        <f t="shared" si="420"/>
        <v>0</v>
      </c>
      <c r="AI2974">
        <f t="shared" si="421"/>
        <v>0</v>
      </c>
      <c r="AJ2974">
        <f t="shared" si="422"/>
        <v>0</v>
      </c>
      <c r="AK2974">
        <f t="shared" si="423"/>
        <v>1</v>
      </c>
    </row>
    <row r="2975" spans="1:37" x14ac:dyDescent="0.35">
      <c r="A2975">
        <v>1</v>
      </c>
      <c r="B2975">
        <v>2</v>
      </c>
      <c r="C2975">
        <v>0</v>
      </c>
      <c r="D2975">
        <v>1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219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1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108</v>
      </c>
      <c r="AA2975">
        <v>0</v>
      </c>
      <c r="AB2975">
        <v>1</v>
      </c>
      <c r="AC2975">
        <f t="shared" si="415"/>
        <v>1.0867016347795522</v>
      </c>
      <c r="AD2975">
        <f t="shared" si="416"/>
        <v>2.9644799915135165</v>
      </c>
      <c r="AE2975">
        <f t="shared" si="417"/>
        <v>0.74776010923484804</v>
      </c>
      <c r="AF2975">
        <f t="shared" si="418"/>
        <v>0.12623770687540312</v>
      </c>
      <c r="AG2975">
        <f t="shared" si="419"/>
        <v>1</v>
      </c>
      <c r="AH2975">
        <f t="shared" si="420"/>
        <v>1</v>
      </c>
      <c r="AI2975">
        <f t="shared" si="421"/>
        <v>0</v>
      </c>
      <c r="AJ2975">
        <f t="shared" si="422"/>
        <v>0</v>
      </c>
      <c r="AK2975">
        <f t="shared" si="423"/>
        <v>0</v>
      </c>
    </row>
    <row r="2976" spans="1:37" x14ac:dyDescent="0.35">
      <c r="A2976">
        <v>1</v>
      </c>
      <c r="B2976">
        <v>1</v>
      </c>
      <c r="C2976">
        <v>0</v>
      </c>
      <c r="D2976">
        <v>1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12</v>
      </c>
      <c r="M2976">
        <v>0</v>
      </c>
      <c r="N2976">
        <v>0</v>
      </c>
      <c r="O2976">
        <v>1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101</v>
      </c>
      <c r="AA2976">
        <v>0</v>
      </c>
      <c r="AB2976">
        <v>0</v>
      </c>
      <c r="AC2976">
        <f t="shared" si="415"/>
        <v>-1.2379983892160631</v>
      </c>
      <c r="AD2976">
        <f t="shared" si="416"/>
        <v>0.28996403259843306</v>
      </c>
      <c r="AE2976">
        <f t="shared" si="417"/>
        <v>0.22478458722166489</v>
      </c>
      <c r="AF2976">
        <f t="shared" si="418"/>
        <v>0.1105776012590976</v>
      </c>
      <c r="AG2976">
        <f t="shared" si="419"/>
        <v>0</v>
      </c>
      <c r="AH2976">
        <f t="shared" si="420"/>
        <v>0</v>
      </c>
      <c r="AI2976">
        <f t="shared" si="421"/>
        <v>0</v>
      </c>
      <c r="AJ2976">
        <f t="shared" si="422"/>
        <v>0</v>
      </c>
      <c r="AK2976">
        <f t="shared" si="423"/>
        <v>1</v>
      </c>
    </row>
    <row r="2977" spans="1:37" x14ac:dyDescent="0.35">
      <c r="A2977">
        <v>1</v>
      </c>
      <c r="B2977">
        <v>2</v>
      </c>
      <c r="C2977">
        <v>0</v>
      </c>
      <c r="D2977">
        <v>3</v>
      </c>
      <c r="E2977">
        <v>0</v>
      </c>
      <c r="F2977">
        <v>0</v>
      </c>
      <c r="G2977">
        <v>0</v>
      </c>
      <c r="H2977">
        <v>1</v>
      </c>
      <c r="I2977">
        <v>0</v>
      </c>
      <c r="J2977">
        <v>0</v>
      </c>
      <c r="K2977">
        <v>0</v>
      </c>
      <c r="L2977">
        <v>189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1</v>
      </c>
      <c r="V2977">
        <v>0</v>
      </c>
      <c r="W2977">
        <v>0</v>
      </c>
      <c r="X2977">
        <v>0</v>
      </c>
      <c r="Y2977">
        <v>0</v>
      </c>
      <c r="Z2977">
        <v>109.8</v>
      </c>
      <c r="AA2977">
        <v>0</v>
      </c>
      <c r="AB2977">
        <v>1</v>
      </c>
      <c r="AC2977">
        <f t="shared" si="415"/>
        <v>1.1848644182784169</v>
      </c>
      <c r="AD2977">
        <f t="shared" si="416"/>
        <v>3.2702434061761219</v>
      </c>
      <c r="AE2977">
        <f t="shared" si="417"/>
        <v>0.76582131160165623</v>
      </c>
      <c r="AF2977">
        <f t="shared" si="418"/>
        <v>0.11587255208833711</v>
      </c>
      <c r="AG2977">
        <f t="shared" si="419"/>
        <v>1</v>
      </c>
      <c r="AH2977">
        <f t="shared" si="420"/>
        <v>1</v>
      </c>
      <c r="AI2977">
        <f t="shared" si="421"/>
        <v>0</v>
      </c>
      <c r="AJ2977">
        <f t="shared" si="422"/>
        <v>0</v>
      </c>
      <c r="AK2977">
        <f t="shared" si="423"/>
        <v>0</v>
      </c>
    </row>
    <row r="2978" spans="1:37" x14ac:dyDescent="0.35">
      <c r="A2978">
        <v>1</v>
      </c>
      <c r="B2978">
        <v>2</v>
      </c>
      <c r="C2978">
        <v>0</v>
      </c>
      <c r="D2978">
        <v>2</v>
      </c>
      <c r="E2978">
        <v>1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44</v>
      </c>
      <c r="AA2978">
        <v>1</v>
      </c>
      <c r="AB2978">
        <v>0</v>
      </c>
      <c r="AC2978">
        <f t="shared" si="415"/>
        <v>-7.4670180412308103</v>
      </c>
      <c r="AD2978">
        <f t="shared" si="416"/>
        <v>5.7163033600437184E-4</v>
      </c>
      <c r="AE2978">
        <f t="shared" si="417"/>
        <v>5.7130376144325752E-4</v>
      </c>
      <c r="AF2978">
        <f t="shared" si="418"/>
        <v>2.4818497234178557E-4</v>
      </c>
      <c r="AG2978">
        <f t="shared" si="419"/>
        <v>0</v>
      </c>
      <c r="AH2978">
        <f t="shared" si="420"/>
        <v>0</v>
      </c>
      <c r="AI2978">
        <f t="shared" si="421"/>
        <v>0</v>
      </c>
      <c r="AJ2978">
        <f t="shared" si="422"/>
        <v>0</v>
      </c>
      <c r="AK2978">
        <f t="shared" si="423"/>
        <v>1</v>
      </c>
    </row>
    <row r="2979" spans="1:37" x14ac:dyDescent="0.35">
      <c r="A2979">
        <v>1</v>
      </c>
      <c r="B2979">
        <v>1</v>
      </c>
      <c r="C2979">
        <v>0</v>
      </c>
      <c r="D2979">
        <v>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4</v>
      </c>
      <c r="M2979">
        <v>1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85</v>
      </c>
      <c r="AA2979">
        <v>0</v>
      </c>
      <c r="AB2979">
        <v>0</v>
      </c>
      <c r="AC2979">
        <f t="shared" si="415"/>
        <v>-1.1443061797307685</v>
      </c>
      <c r="AD2979">
        <f t="shared" si="416"/>
        <v>0.31844478460681314</v>
      </c>
      <c r="AE2979">
        <f t="shared" si="417"/>
        <v>0.24153061874470516</v>
      </c>
      <c r="AF2979">
        <f t="shared" si="418"/>
        <v>0.12006194661129145</v>
      </c>
      <c r="AG2979">
        <f t="shared" si="419"/>
        <v>0</v>
      </c>
      <c r="AH2979">
        <f t="shared" si="420"/>
        <v>0</v>
      </c>
      <c r="AI2979">
        <f t="shared" si="421"/>
        <v>0</v>
      </c>
      <c r="AJ2979">
        <f t="shared" si="422"/>
        <v>0</v>
      </c>
      <c r="AK2979">
        <f t="shared" si="423"/>
        <v>1</v>
      </c>
    </row>
    <row r="2980" spans="1:37" x14ac:dyDescent="0.35">
      <c r="A2980">
        <v>1</v>
      </c>
      <c r="B2980">
        <v>2</v>
      </c>
      <c r="C2980">
        <v>0</v>
      </c>
      <c r="D2980">
        <v>9</v>
      </c>
      <c r="E2980">
        <v>0</v>
      </c>
      <c r="F2980">
        <v>0</v>
      </c>
      <c r="G2980">
        <v>0</v>
      </c>
      <c r="H2980">
        <v>1</v>
      </c>
      <c r="I2980">
        <v>0</v>
      </c>
      <c r="J2980">
        <v>0</v>
      </c>
      <c r="K2980">
        <v>0</v>
      </c>
      <c r="L2980">
        <v>18</v>
      </c>
      <c r="M2980">
        <v>0</v>
      </c>
      <c r="N2980">
        <v>0</v>
      </c>
      <c r="O2980">
        <v>0</v>
      </c>
      <c r="P2980">
        <v>0</v>
      </c>
      <c r="Q2980">
        <v>1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141.56</v>
      </c>
      <c r="AA2980">
        <v>0</v>
      </c>
      <c r="AB2980">
        <v>1</v>
      </c>
      <c r="AC2980">
        <f t="shared" si="415"/>
        <v>0.14061344342692772</v>
      </c>
      <c r="AD2980">
        <f t="shared" si="416"/>
        <v>1.1509796432339652</v>
      </c>
      <c r="AE2980">
        <f t="shared" si="417"/>
        <v>0.5350955537187162</v>
      </c>
      <c r="AF2980">
        <f t="shared" si="418"/>
        <v>0.27156865770346744</v>
      </c>
      <c r="AG2980">
        <f t="shared" si="419"/>
        <v>1</v>
      </c>
      <c r="AH2980">
        <f t="shared" si="420"/>
        <v>1</v>
      </c>
      <c r="AI2980">
        <f t="shared" si="421"/>
        <v>0</v>
      </c>
      <c r="AJ2980">
        <f t="shared" si="422"/>
        <v>0</v>
      </c>
      <c r="AK2980">
        <f t="shared" si="423"/>
        <v>0</v>
      </c>
    </row>
    <row r="2981" spans="1:37" x14ac:dyDescent="0.35">
      <c r="A2981">
        <v>1</v>
      </c>
      <c r="B2981">
        <v>2</v>
      </c>
      <c r="C2981">
        <v>0</v>
      </c>
      <c r="D2981">
        <v>2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4</v>
      </c>
      <c r="M2981">
        <v>0</v>
      </c>
      <c r="N2981">
        <v>0</v>
      </c>
      <c r="O2981">
        <v>1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77.77</v>
      </c>
      <c r="AA2981">
        <v>1</v>
      </c>
      <c r="AB2981">
        <v>0</v>
      </c>
      <c r="AC2981">
        <f t="shared" si="415"/>
        <v>-2.7209298711441905</v>
      </c>
      <c r="AD2981">
        <f t="shared" si="416"/>
        <v>6.5813527863949742E-2</v>
      </c>
      <c r="AE2981">
        <f t="shared" si="417"/>
        <v>6.1749570767646311E-2</v>
      </c>
      <c r="AF2981">
        <f t="shared" si="418"/>
        <v>2.7681228233078749E-2</v>
      </c>
      <c r="AG2981">
        <f t="shared" si="419"/>
        <v>0</v>
      </c>
      <c r="AH2981">
        <f t="shared" si="420"/>
        <v>0</v>
      </c>
      <c r="AI2981">
        <f t="shared" si="421"/>
        <v>0</v>
      </c>
      <c r="AJ2981">
        <f t="shared" si="422"/>
        <v>0</v>
      </c>
      <c r="AK2981">
        <f t="shared" si="423"/>
        <v>1</v>
      </c>
    </row>
    <row r="2982" spans="1:37" x14ac:dyDescent="0.35">
      <c r="A2982">
        <v>1</v>
      </c>
      <c r="B2982">
        <v>2</v>
      </c>
      <c r="C2982">
        <v>0</v>
      </c>
      <c r="D2982">
        <v>1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4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1</v>
      </c>
      <c r="X2982">
        <v>0</v>
      </c>
      <c r="Y2982">
        <v>0</v>
      </c>
      <c r="Z2982">
        <v>78</v>
      </c>
      <c r="AA2982">
        <v>2</v>
      </c>
      <c r="AB2982">
        <v>0</v>
      </c>
      <c r="AC2982">
        <f t="shared" si="415"/>
        <v>-5.5250654574266349</v>
      </c>
      <c r="AD2982">
        <f t="shared" si="416"/>
        <v>3.9856077959596892E-3</v>
      </c>
      <c r="AE2982">
        <f t="shared" si="417"/>
        <v>3.9697857867796102E-3</v>
      </c>
      <c r="AF2982">
        <f t="shared" si="418"/>
        <v>1.7274872117921062E-3</v>
      </c>
      <c r="AG2982">
        <f t="shared" si="419"/>
        <v>0</v>
      </c>
      <c r="AH2982">
        <f t="shared" si="420"/>
        <v>0</v>
      </c>
      <c r="AI2982">
        <f t="shared" si="421"/>
        <v>0</v>
      </c>
      <c r="AJ2982">
        <f t="shared" si="422"/>
        <v>0</v>
      </c>
      <c r="AK2982">
        <f t="shared" si="423"/>
        <v>1</v>
      </c>
    </row>
    <row r="2983" spans="1:37" x14ac:dyDescent="0.35">
      <c r="A2983">
        <v>1</v>
      </c>
      <c r="B2983">
        <v>2</v>
      </c>
      <c r="C2983">
        <v>0</v>
      </c>
      <c r="D2983">
        <v>3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62</v>
      </c>
      <c r="M2983">
        <v>0</v>
      </c>
      <c r="N2983">
        <v>1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80.3</v>
      </c>
      <c r="AA2983">
        <v>0</v>
      </c>
      <c r="AB2983">
        <v>1</v>
      </c>
      <c r="AC2983">
        <f t="shared" si="415"/>
        <v>-0.47028002735779961</v>
      </c>
      <c r="AD2983">
        <f t="shared" si="416"/>
        <v>0.62482727505148439</v>
      </c>
      <c r="AE2983">
        <f t="shared" si="417"/>
        <v>0.38454996703061006</v>
      </c>
      <c r="AF2983">
        <f t="shared" si="418"/>
        <v>0.41504722154324225</v>
      </c>
      <c r="AG2983">
        <f t="shared" si="419"/>
        <v>0</v>
      </c>
      <c r="AH2983">
        <f t="shared" si="420"/>
        <v>0</v>
      </c>
      <c r="AI2983">
        <f t="shared" si="421"/>
        <v>0</v>
      </c>
      <c r="AJ2983">
        <f t="shared" si="422"/>
        <v>1</v>
      </c>
      <c r="AK2983">
        <f t="shared" si="423"/>
        <v>0</v>
      </c>
    </row>
    <row r="2984" spans="1:37" x14ac:dyDescent="0.35">
      <c r="A2984">
        <v>1</v>
      </c>
      <c r="B2984">
        <v>1</v>
      </c>
      <c r="C2984">
        <v>0</v>
      </c>
      <c r="D2984">
        <v>1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2</v>
      </c>
      <c r="M2984">
        <v>0</v>
      </c>
      <c r="N2984">
        <v>0</v>
      </c>
      <c r="O2984">
        <v>0</v>
      </c>
      <c r="P2984">
        <v>0</v>
      </c>
      <c r="Q2984">
        <v>1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129</v>
      </c>
      <c r="AA2984">
        <v>2</v>
      </c>
      <c r="AB2984">
        <v>0</v>
      </c>
      <c r="AC2984">
        <f t="shared" si="415"/>
        <v>-3.4775651634748712</v>
      </c>
      <c r="AD2984">
        <f t="shared" si="416"/>
        <v>3.0882513436312663E-2</v>
      </c>
      <c r="AE2984">
        <f t="shared" si="417"/>
        <v>2.9957355017469281E-2</v>
      </c>
      <c r="AF2984">
        <f t="shared" si="418"/>
        <v>1.3209172874487527E-2</v>
      </c>
      <c r="AG2984">
        <f t="shared" si="419"/>
        <v>0</v>
      </c>
      <c r="AH2984">
        <f t="shared" si="420"/>
        <v>0</v>
      </c>
      <c r="AI2984">
        <f t="shared" si="421"/>
        <v>0</v>
      </c>
      <c r="AJ2984">
        <f t="shared" si="422"/>
        <v>0</v>
      </c>
      <c r="AK2984">
        <f t="shared" si="423"/>
        <v>1</v>
      </c>
    </row>
    <row r="2985" spans="1:37" x14ac:dyDescent="0.35">
      <c r="A2985">
        <v>1</v>
      </c>
      <c r="B2985">
        <v>2</v>
      </c>
      <c r="C2985">
        <v>0</v>
      </c>
      <c r="D2985">
        <v>4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3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1</v>
      </c>
      <c r="X2985">
        <v>0</v>
      </c>
      <c r="Y2985">
        <v>0</v>
      </c>
      <c r="Z2985">
        <v>74.8</v>
      </c>
      <c r="AA2985">
        <v>1</v>
      </c>
      <c r="AB2985">
        <v>0</v>
      </c>
      <c r="AC2985">
        <f t="shared" si="415"/>
        <v>-3.834621404924822</v>
      </c>
      <c r="AD2985">
        <f t="shared" si="416"/>
        <v>2.16095181788389E-2</v>
      </c>
      <c r="AE2985">
        <f t="shared" si="417"/>
        <v>2.1152424477564453E-2</v>
      </c>
      <c r="AF2985">
        <f t="shared" si="418"/>
        <v>9.2849305291362507E-3</v>
      </c>
      <c r="AG2985">
        <f t="shared" si="419"/>
        <v>0</v>
      </c>
      <c r="AH2985">
        <f t="shared" si="420"/>
        <v>0</v>
      </c>
      <c r="AI2985">
        <f t="shared" si="421"/>
        <v>0</v>
      </c>
      <c r="AJ2985">
        <f t="shared" si="422"/>
        <v>0</v>
      </c>
      <c r="AK2985">
        <f t="shared" si="423"/>
        <v>1</v>
      </c>
    </row>
    <row r="2986" spans="1:37" x14ac:dyDescent="0.35">
      <c r="A2986">
        <v>1</v>
      </c>
      <c r="B2986">
        <v>2</v>
      </c>
      <c r="C2986">
        <v>1</v>
      </c>
      <c r="D2986">
        <v>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18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1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114.75</v>
      </c>
      <c r="AA2986">
        <v>0</v>
      </c>
      <c r="AB2986">
        <v>1</v>
      </c>
      <c r="AC2986">
        <f t="shared" si="415"/>
        <v>1.7096877234018484</v>
      </c>
      <c r="AD2986">
        <f t="shared" si="416"/>
        <v>5.5272351818973675</v>
      </c>
      <c r="AE2986">
        <f t="shared" si="417"/>
        <v>0.84679577613912249</v>
      </c>
      <c r="AF2986">
        <f t="shared" si="418"/>
        <v>7.2221316930432017E-2</v>
      </c>
      <c r="AG2986">
        <f t="shared" si="419"/>
        <v>1</v>
      </c>
      <c r="AH2986">
        <f t="shared" si="420"/>
        <v>1</v>
      </c>
      <c r="AI2986">
        <f t="shared" si="421"/>
        <v>0</v>
      </c>
      <c r="AJ2986">
        <f t="shared" si="422"/>
        <v>0</v>
      </c>
      <c r="AK2986">
        <f t="shared" si="423"/>
        <v>0</v>
      </c>
    </row>
    <row r="2987" spans="1:37" x14ac:dyDescent="0.35">
      <c r="A2987">
        <v>1</v>
      </c>
      <c r="B2987">
        <v>3</v>
      </c>
      <c r="C2987">
        <v>0</v>
      </c>
      <c r="D2987">
        <v>3</v>
      </c>
      <c r="E2987">
        <v>0</v>
      </c>
      <c r="F2987">
        <v>0</v>
      </c>
      <c r="G2987">
        <v>0</v>
      </c>
      <c r="H2987">
        <v>1</v>
      </c>
      <c r="I2987">
        <v>0</v>
      </c>
      <c r="J2987">
        <v>0</v>
      </c>
      <c r="K2987">
        <v>0</v>
      </c>
      <c r="L2987">
        <v>128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1</v>
      </c>
      <c r="V2987">
        <v>0</v>
      </c>
      <c r="W2987">
        <v>0</v>
      </c>
      <c r="X2987">
        <v>0</v>
      </c>
      <c r="Y2987">
        <v>0</v>
      </c>
      <c r="Z2987">
        <v>123.3</v>
      </c>
      <c r="AA2987">
        <v>1</v>
      </c>
      <c r="AB2987">
        <v>1</v>
      </c>
      <c r="AC2987">
        <f t="shared" si="415"/>
        <v>-0.28572457645666649</v>
      </c>
      <c r="AD2987">
        <f t="shared" si="416"/>
        <v>0.75146955985584829</v>
      </c>
      <c r="AE2987">
        <f t="shared" si="417"/>
        <v>0.42905088223040355</v>
      </c>
      <c r="AF2987">
        <f t="shared" si="418"/>
        <v>0.36749120067886992</v>
      </c>
      <c r="AG2987">
        <f t="shared" si="419"/>
        <v>0</v>
      </c>
      <c r="AH2987">
        <f t="shared" si="420"/>
        <v>0</v>
      </c>
      <c r="AI2987">
        <f t="shared" si="421"/>
        <v>0</v>
      </c>
      <c r="AJ2987">
        <f t="shared" si="422"/>
        <v>1</v>
      </c>
      <c r="AK2987">
        <f t="shared" si="423"/>
        <v>0</v>
      </c>
    </row>
    <row r="2988" spans="1:37" x14ac:dyDescent="0.35">
      <c r="A2988">
        <v>1</v>
      </c>
      <c r="B2988">
        <v>3</v>
      </c>
      <c r="C2988">
        <v>0</v>
      </c>
      <c r="D2988">
        <v>2</v>
      </c>
      <c r="E2988">
        <v>0</v>
      </c>
      <c r="F2988">
        <v>0</v>
      </c>
      <c r="G2988">
        <v>0</v>
      </c>
      <c r="H2988">
        <v>1</v>
      </c>
      <c r="I2988">
        <v>0</v>
      </c>
      <c r="J2988">
        <v>0</v>
      </c>
      <c r="K2988">
        <v>0</v>
      </c>
      <c r="L2988">
        <v>63</v>
      </c>
      <c r="M2988">
        <v>0</v>
      </c>
      <c r="N2988">
        <v>0</v>
      </c>
      <c r="O2988">
        <v>1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126</v>
      </c>
      <c r="AA2988">
        <v>1</v>
      </c>
      <c r="AB2988">
        <v>0</v>
      </c>
      <c r="AC2988">
        <f t="shared" si="415"/>
        <v>-0.74616480883091896</v>
      </c>
      <c r="AD2988">
        <f t="shared" si="416"/>
        <v>0.47418164716490435</v>
      </c>
      <c r="AE2988">
        <f t="shared" si="417"/>
        <v>0.32165754340846275</v>
      </c>
      <c r="AF2988">
        <f t="shared" si="418"/>
        <v>0.1685510001450814</v>
      </c>
      <c r="AG2988">
        <f t="shared" si="419"/>
        <v>0</v>
      </c>
      <c r="AH2988">
        <f t="shared" si="420"/>
        <v>0</v>
      </c>
      <c r="AI2988">
        <f t="shared" si="421"/>
        <v>0</v>
      </c>
      <c r="AJ2988">
        <f t="shared" si="422"/>
        <v>0</v>
      </c>
      <c r="AK2988">
        <f t="shared" si="423"/>
        <v>1</v>
      </c>
    </row>
    <row r="2989" spans="1:37" x14ac:dyDescent="0.35">
      <c r="A2989">
        <v>1</v>
      </c>
      <c r="B2989">
        <v>1</v>
      </c>
      <c r="C2989">
        <v>0</v>
      </c>
      <c r="D2989">
        <v>2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23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1</v>
      </c>
      <c r="V2989">
        <v>0</v>
      </c>
      <c r="W2989">
        <v>0</v>
      </c>
      <c r="X2989">
        <v>0</v>
      </c>
      <c r="Y2989">
        <v>0</v>
      </c>
      <c r="Z2989">
        <v>101</v>
      </c>
      <c r="AA2989">
        <v>1</v>
      </c>
      <c r="AB2989">
        <v>0</v>
      </c>
      <c r="AC2989">
        <f t="shared" si="415"/>
        <v>-2.5579262876551989</v>
      </c>
      <c r="AD2989">
        <f t="shared" si="416"/>
        <v>7.7465214568949337E-2</v>
      </c>
      <c r="AE2989">
        <f t="shared" si="417"/>
        <v>7.1895791642740001E-2</v>
      </c>
      <c r="AF2989">
        <f t="shared" si="418"/>
        <v>3.2403258076744816E-2</v>
      </c>
      <c r="AG2989">
        <f t="shared" si="419"/>
        <v>0</v>
      </c>
      <c r="AH2989">
        <f t="shared" si="420"/>
        <v>0</v>
      </c>
      <c r="AI2989">
        <f t="shared" si="421"/>
        <v>0</v>
      </c>
      <c r="AJ2989">
        <f t="shared" si="422"/>
        <v>0</v>
      </c>
      <c r="AK2989">
        <f t="shared" si="423"/>
        <v>1</v>
      </c>
    </row>
    <row r="2990" spans="1:37" x14ac:dyDescent="0.35">
      <c r="A2990">
        <v>1</v>
      </c>
      <c r="B2990">
        <v>2</v>
      </c>
      <c r="C2990">
        <v>0</v>
      </c>
      <c r="D2990">
        <v>1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105</v>
      </c>
      <c r="M2990">
        <v>0</v>
      </c>
      <c r="N2990">
        <v>0</v>
      </c>
      <c r="O2990">
        <v>1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75</v>
      </c>
      <c r="AA2990">
        <v>0</v>
      </c>
      <c r="AB2990">
        <v>1</v>
      </c>
      <c r="AC2990">
        <f t="shared" si="415"/>
        <v>-0.40890057871429963</v>
      </c>
      <c r="AD2990">
        <f t="shared" si="416"/>
        <v>0.66438028258064974</v>
      </c>
      <c r="AE2990">
        <f t="shared" si="417"/>
        <v>0.39917577102662916</v>
      </c>
      <c r="AF2990">
        <f t="shared" si="418"/>
        <v>0.39883582717618882</v>
      </c>
      <c r="AG2990">
        <f t="shared" si="419"/>
        <v>0</v>
      </c>
      <c r="AH2990">
        <f t="shared" si="420"/>
        <v>0</v>
      </c>
      <c r="AI2990">
        <f t="shared" si="421"/>
        <v>0</v>
      </c>
      <c r="AJ2990">
        <f t="shared" si="422"/>
        <v>1</v>
      </c>
      <c r="AK2990">
        <f t="shared" si="423"/>
        <v>0</v>
      </c>
    </row>
    <row r="2991" spans="1:37" x14ac:dyDescent="0.35">
      <c r="A2991">
        <v>1</v>
      </c>
      <c r="B2991">
        <v>1</v>
      </c>
      <c r="C2991">
        <v>0</v>
      </c>
      <c r="D2991">
        <v>3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93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1</v>
      </c>
      <c r="V2991">
        <v>0</v>
      </c>
      <c r="W2991">
        <v>0</v>
      </c>
      <c r="X2991">
        <v>0</v>
      </c>
      <c r="Y2991">
        <v>0</v>
      </c>
      <c r="Z2991">
        <v>115</v>
      </c>
      <c r="AA2991">
        <v>0</v>
      </c>
      <c r="AB2991">
        <v>1</v>
      </c>
      <c r="AC2991">
        <f t="shared" si="415"/>
        <v>-8.7632016727790418E-2</v>
      </c>
      <c r="AD2991">
        <f t="shared" si="416"/>
        <v>0.91609792341727314</v>
      </c>
      <c r="AE2991">
        <f t="shared" si="417"/>
        <v>0.47810600503311146</v>
      </c>
      <c r="AF2991">
        <f t="shared" si="418"/>
        <v>0.3204758015115608</v>
      </c>
      <c r="AG2991">
        <f t="shared" si="419"/>
        <v>0</v>
      </c>
      <c r="AH2991">
        <f t="shared" si="420"/>
        <v>0</v>
      </c>
      <c r="AI2991">
        <f t="shared" si="421"/>
        <v>0</v>
      </c>
      <c r="AJ2991">
        <f t="shared" si="422"/>
        <v>1</v>
      </c>
      <c r="AK2991">
        <f t="shared" si="423"/>
        <v>0</v>
      </c>
    </row>
    <row r="2992" spans="1:37" x14ac:dyDescent="0.35">
      <c r="A2992">
        <v>1</v>
      </c>
      <c r="B2992">
        <v>3</v>
      </c>
      <c r="C2992">
        <v>0</v>
      </c>
      <c r="D2992">
        <v>4</v>
      </c>
      <c r="E2992">
        <v>0</v>
      </c>
      <c r="F2992">
        <v>0</v>
      </c>
      <c r="G2992">
        <v>0</v>
      </c>
      <c r="H2992">
        <v>1</v>
      </c>
      <c r="I2992">
        <v>0</v>
      </c>
      <c r="J2992">
        <v>0</v>
      </c>
      <c r="K2992">
        <v>0</v>
      </c>
      <c r="L2992">
        <v>72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1</v>
      </c>
      <c r="X2992">
        <v>0</v>
      </c>
      <c r="Y2992">
        <v>0</v>
      </c>
      <c r="Z2992">
        <v>119</v>
      </c>
      <c r="AA2992">
        <v>2</v>
      </c>
      <c r="AB2992">
        <v>0</v>
      </c>
      <c r="AC2992">
        <f t="shared" si="415"/>
        <v>-3.2933834340167074</v>
      </c>
      <c r="AD2992">
        <f t="shared" si="416"/>
        <v>3.7128016448693575E-2</v>
      </c>
      <c r="AE2992">
        <f t="shared" si="417"/>
        <v>3.579887522065632E-2</v>
      </c>
      <c r="AF2992">
        <f t="shared" si="418"/>
        <v>1.5832366230757716E-2</v>
      </c>
      <c r="AG2992">
        <f t="shared" si="419"/>
        <v>0</v>
      </c>
      <c r="AH2992">
        <f t="shared" si="420"/>
        <v>0</v>
      </c>
      <c r="AI2992">
        <f t="shared" si="421"/>
        <v>0</v>
      </c>
      <c r="AJ2992">
        <f t="shared" si="422"/>
        <v>0</v>
      </c>
      <c r="AK2992">
        <f t="shared" si="423"/>
        <v>1</v>
      </c>
    </row>
    <row r="2993" spans="1:37" x14ac:dyDescent="0.35">
      <c r="A2993">
        <v>1</v>
      </c>
      <c r="B2993">
        <v>2</v>
      </c>
      <c r="C2993">
        <v>0</v>
      </c>
      <c r="D2993">
        <v>5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303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1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78</v>
      </c>
      <c r="AA2993">
        <v>1</v>
      </c>
      <c r="AB2993">
        <v>0</v>
      </c>
      <c r="AC2993">
        <f t="shared" si="415"/>
        <v>1.2537605286336833</v>
      </c>
      <c r="AD2993">
        <f t="shared" si="416"/>
        <v>3.5034932025342234</v>
      </c>
      <c r="AE2993">
        <f t="shared" si="417"/>
        <v>0.77795014780142757</v>
      </c>
      <c r="AF2993">
        <f t="shared" si="418"/>
        <v>0.65354951156648533</v>
      </c>
      <c r="AG2993">
        <f t="shared" si="419"/>
        <v>1</v>
      </c>
      <c r="AH2993">
        <f t="shared" si="420"/>
        <v>0</v>
      </c>
      <c r="AI2993">
        <f t="shared" si="421"/>
        <v>1</v>
      </c>
      <c r="AJ2993">
        <f t="shared" si="422"/>
        <v>0</v>
      </c>
      <c r="AK2993">
        <f t="shared" si="423"/>
        <v>0</v>
      </c>
    </row>
    <row r="2994" spans="1:37" x14ac:dyDescent="0.35">
      <c r="A2994">
        <v>1</v>
      </c>
      <c r="B2994">
        <v>1</v>
      </c>
      <c r="C2994">
        <v>0</v>
      </c>
      <c r="D2994">
        <v>3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113</v>
      </c>
      <c r="M2994">
        <v>0</v>
      </c>
      <c r="N2994">
        <v>0</v>
      </c>
      <c r="O2994">
        <v>0</v>
      </c>
      <c r="P2994">
        <v>1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100</v>
      </c>
      <c r="AA2994">
        <v>0</v>
      </c>
      <c r="AB2994">
        <v>1</v>
      </c>
      <c r="AC2994">
        <f t="shared" si="415"/>
        <v>-0.12544410178298016</v>
      </c>
      <c r="AD2994">
        <f t="shared" si="416"/>
        <v>0.88210507114964254</v>
      </c>
      <c r="AE2994">
        <f t="shared" si="417"/>
        <v>0.46868003528136082</v>
      </c>
      <c r="AF2994">
        <f t="shared" si="418"/>
        <v>0.32912354605693617</v>
      </c>
      <c r="AG2994">
        <f t="shared" si="419"/>
        <v>0</v>
      </c>
      <c r="AH2994">
        <f t="shared" si="420"/>
        <v>0</v>
      </c>
      <c r="AI2994">
        <f t="shared" si="421"/>
        <v>0</v>
      </c>
      <c r="AJ2994">
        <f t="shared" si="422"/>
        <v>1</v>
      </c>
      <c r="AK2994">
        <f t="shared" si="423"/>
        <v>0</v>
      </c>
    </row>
    <row r="2995" spans="1:37" x14ac:dyDescent="0.35">
      <c r="A2995">
        <v>1</v>
      </c>
      <c r="B2995">
        <v>2</v>
      </c>
      <c r="C2995">
        <v>2</v>
      </c>
      <c r="D2995">
        <v>4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1</v>
      </c>
      <c r="K2995">
        <v>0</v>
      </c>
      <c r="L2995">
        <v>182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1</v>
      </c>
      <c r="X2995">
        <v>0</v>
      </c>
      <c r="Y2995">
        <v>0</v>
      </c>
      <c r="Z2995">
        <v>144.5</v>
      </c>
      <c r="AA2995">
        <v>1</v>
      </c>
      <c r="AB2995">
        <v>1</v>
      </c>
      <c r="AC2995">
        <f t="shared" si="415"/>
        <v>-0.78646499813225379</v>
      </c>
      <c r="AD2995">
        <f t="shared" si="416"/>
        <v>0.45545197650200958</v>
      </c>
      <c r="AE2995">
        <f t="shared" si="417"/>
        <v>0.31292820639580943</v>
      </c>
      <c r="AF2995">
        <f t="shared" si="418"/>
        <v>0.50455528910706882</v>
      </c>
      <c r="AG2995">
        <f t="shared" si="419"/>
        <v>0</v>
      </c>
      <c r="AH2995">
        <f t="shared" si="420"/>
        <v>0</v>
      </c>
      <c r="AI2995">
        <f t="shared" si="421"/>
        <v>0</v>
      </c>
      <c r="AJ2995">
        <f t="shared" si="422"/>
        <v>1</v>
      </c>
      <c r="AK2995">
        <f t="shared" si="423"/>
        <v>0</v>
      </c>
    </row>
    <row r="2996" spans="1:37" x14ac:dyDescent="0.35">
      <c r="A2996">
        <v>1</v>
      </c>
      <c r="B2996">
        <v>2</v>
      </c>
      <c r="C2996">
        <v>0</v>
      </c>
      <c r="D2996">
        <v>3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314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1</v>
      </c>
      <c r="V2996">
        <v>0</v>
      </c>
      <c r="W2996">
        <v>0</v>
      </c>
      <c r="X2996">
        <v>0</v>
      </c>
      <c r="Y2996">
        <v>0</v>
      </c>
      <c r="Z2996">
        <v>75</v>
      </c>
      <c r="AA2996">
        <v>0</v>
      </c>
      <c r="AB2996">
        <v>1</v>
      </c>
      <c r="AC2996">
        <f t="shared" si="415"/>
        <v>2.149870922024077</v>
      </c>
      <c r="AD2996">
        <f t="shared" si="416"/>
        <v>8.5837503525460193</v>
      </c>
      <c r="AE2996">
        <f t="shared" si="417"/>
        <v>0.89565671441615335</v>
      </c>
      <c r="AF2996">
        <f t="shared" si="418"/>
        <v>4.7858414000852584E-2</v>
      </c>
      <c r="AG2996">
        <f t="shared" si="419"/>
        <v>1</v>
      </c>
      <c r="AH2996">
        <f t="shared" si="420"/>
        <v>1</v>
      </c>
      <c r="AI2996">
        <f t="shared" si="421"/>
        <v>0</v>
      </c>
      <c r="AJ2996">
        <f t="shared" si="422"/>
        <v>0</v>
      </c>
      <c r="AK2996">
        <f t="shared" si="423"/>
        <v>0</v>
      </c>
    </row>
    <row r="2997" spans="1:37" x14ac:dyDescent="0.35">
      <c r="A2997">
        <v>1</v>
      </c>
      <c r="B2997">
        <v>2</v>
      </c>
      <c r="C2997">
        <v>0</v>
      </c>
      <c r="D2997">
        <v>2</v>
      </c>
      <c r="E2997">
        <v>0</v>
      </c>
      <c r="F2997">
        <v>0</v>
      </c>
      <c r="G2997">
        <v>0</v>
      </c>
      <c r="H2997">
        <v>1</v>
      </c>
      <c r="I2997">
        <v>0</v>
      </c>
      <c r="J2997">
        <v>0</v>
      </c>
      <c r="K2997">
        <v>0</v>
      </c>
      <c r="L2997">
        <v>47</v>
      </c>
      <c r="M2997">
        <v>0</v>
      </c>
      <c r="N2997">
        <v>0</v>
      </c>
      <c r="O2997">
        <v>0</v>
      </c>
      <c r="P2997">
        <v>1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140.4</v>
      </c>
      <c r="AA2997">
        <v>1</v>
      </c>
      <c r="AB2997">
        <v>0</v>
      </c>
      <c r="AC2997">
        <f t="shared" si="415"/>
        <v>-1.2226793738500255</v>
      </c>
      <c r="AD2997">
        <f t="shared" si="416"/>
        <v>0.29444019372439034</v>
      </c>
      <c r="AE2997">
        <f t="shared" si="417"/>
        <v>0.22746527429530822</v>
      </c>
      <c r="AF2997">
        <f t="shared" si="418"/>
        <v>0.11208198977630503</v>
      </c>
      <c r="AG2997">
        <f t="shared" si="419"/>
        <v>0</v>
      </c>
      <c r="AH2997">
        <f t="shared" si="420"/>
        <v>0</v>
      </c>
      <c r="AI2997">
        <f t="shared" si="421"/>
        <v>0</v>
      </c>
      <c r="AJ2997">
        <f t="shared" si="422"/>
        <v>0</v>
      </c>
      <c r="AK2997">
        <f t="shared" si="423"/>
        <v>1</v>
      </c>
    </row>
    <row r="2998" spans="1:37" x14ac:dyDescent="0.35">
      <c r="A2998">
        <v>1</v>
      </c>
      <c r="B2998">
        <v>2</v>
      </c>
      <c r="C2998">
        <v>1</v>
      </c>
      <c r="D2998">
        <v>3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261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1</v>
      </c>
      <c r="V2998">
        <v>0</v>
      </c>
      <c r="W2998">
        <v>0</v>
      </c>
      <c r="X2998">
        <v>0</v>
      </c>
      <c r="Y2998">
        <v>0</v>
      </c>
      <c r="Z2998">
        <v>161.25</v>
      </c>
      <c r="AA2998">
        <v>2</v>
      </c>
      <c r="AB2998">
        <v>1</v>
      </c>
      <c r="AC2998">
        <f t="shared" si="415"/>
        <v>1.4169186071251176</v>
      </c>
      <c r="AD2998">
        <f t="shared" si="416"/>
        <v>4.1243919675881413</v>
      </c>
      <c r="AE2998">
        <f t="shared" si="417"/>
        <v>0.80485489667359256</v>
      </c>
      <c r="AF2998">
        <f t="shared" si="418"/>
        <v>9.4282409388885866E-2</v>
      </c>
      <c r="AG2998">
        <f t="shared" si="419"/>
        <v>1</v>
      </c>
      <c r="AH2998">
        <f t="shared" si="420"/>
        <v>1</v>
      </c>
      <c r="AI2998">
        <f t="shared" si="421"/>
        <v>0</v>
      </c>
      <c r="AJ2998">
        <f t="shared" si="422"/>
        <v>0</v>
      </c>
      <c r="AK2998">
        <f t="shared" si="423"/>
        <v>0</v>
      </c>
    </row>
    <row r="2999" spans="1:37" x14ac:dyDescent="0.35">
      <c r="A2999">
        <v>1</v>
      </c>
      <c r="B2999">
        <v>2</v>
      </c>
      <c r="C2999">
        <v>0</v>
      </c>
      <c r="D2999">
        <v>1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1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114</v>
      </c>
      <c r="AA2999">
        <v>2</v>
      </c>
      <c r="AB2999">
        <v>0</v>
      </c>
      <c r="AC2999">
        <f t="shared" si="415"/>
        <v>-3.9546446480901816</v>
      </c>
      <c r="AD2999">
        <f t="shared" si="416"/>
        <v>1.9165477828875715E-2</v>
      </c>
      <c r="AE2999">
        <f t="shared" si="417"/>
        <v>1.8805069682799557E-2</v>
      </c>
      <c r="AF2999">
        <f t="shared" si="418"/>
        <v>8.2447043924281597E-3</v>
      </c>
      <c r="AG2999">
        <f t="shared" si="419"/>
        <v>0</v>
      </c>
      <c r="AH2999">
        <f t="shared" si="420"/>
        <v>0</v>
      </c>
      <c r="AI2999">
        <f t="shared" si="421"/>
        <v>0</v>
      </c>
      <c r="AJ2999">
        <f t="shared" si="422"/>
        <v>0</v>
      </c>
      <c r="AK2999">
        <f t="shared" si="423"/>
        <v>1</v>
      </c>
    </row>
    <row r="3000" spans="1:37" x14ac:dyDescent="0.35">
      <c r="A3000">
        <v>1</v>
      </c>
      <c r="B3000">
        <v>2</v>
      </c>
      <c r="C3000">
        <v>0</v>
      </c>
      <c r="D3000">
        <v>3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11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1</v>
      </c>
      <c r="V3000">
        <v>0</v>
      </c>
      <c r="W3000">
        <v>0</v>
      </c>
      <c r="X3000">
        <v>0</v>
      </c>
      <c r="Y3000">
        <v>0</v>
      </c>
      <c r="Z3000">
        <v>85</v>
      </c>
      <c r="AA3000">
        <v>0</v>
      </c>
      <c r="AB3000">
        <v>0</v>
      </c>
      <c r="AC3000">
        <f t="shared" si="415"/>
        <v>-1.7039393426410891</v>
      </c>
      <c r="AD3000">
        <f t="shared" si="416"/>
        <v>0.18196528667699519</v>
      </c>
      <c r="AE3000">
        <f t="shared" si="417"/>
        <v>0.15395146433494392</v>
      </c>
      <c r="AF3000">
        <f t="shared" si="418"/>
        <v>7.2604721870101877E-2</v>
      </c>
      <c r="AG3000">
        <f t="shared" si="419"/>
        <v>0</v>
      </c>
      <c r="AH3000">
        <f t="shared" si="420"/>
        <v>0</v>
      </c>
      <c r="AI3000">
        <f t="shared" si="421"/>
        <v>0</v>
      </c>
      <c r="AJ3000">
        <f t="shared" si="422"/>
        <v>0</v>
      </c>
      <c r="AK3000">
        <f t="shared" si="423"/>
        <v>1</v>
      </c>
    </row>
    <row r="3001" spans="1:37" x14ac:dyDescent="0.35">
      <c r="A3001">
        <v>1</v>
      </c>
      <c r="B3001">
        <v>2</v>
      </c>
      <c r="C3001">
        <v>0</v>
      </c>
      <c r="D3001">
        <v>4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100</v>
      </c>
      <c r="M3001">
        <v>0</v>
      </c>
      <c r="N3001">
        <v>0</v>
      </c>
      <c r="O3001">
        <v>0</v>
      </c>
      <c r="P3001">
        <v>1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136</v>
      </c>
      <c r="AA3001">
        <v>1</v>
      </c>
      <c r="AB3001">
        <v>0</v>
      </c>
      <c r="AC3001">
        <f t="shared" si="415"/>
        <v>-0.34508233600206983</v>
      </c>
      <c r="AD3001">
        <f t="shared" si="416"/>
        <v>0.70816204383583492</v>
      </c>
      <c r="AE3001">
        <f t="shared" si="417"/>
        <v>0.41457544756444298</v>
      </c>
      <c r="AF3001">
        <f t="shared" si="418"/>
        <v>0.23252906741012541</v>
      </c>
      <c r="AG3001">
        <f t="shared" si="419"/>
        <v>0</v>
      </c>
      <c r="AH3001">
        <f t="shared" si="420"/>
        <v>0</v>
      </c>
      <c r="AI3001">
        <f t="shared" si="421"/>
        <v>0</v>
      </c>
      <c r="AJ3001">
        <f t="shared" si="422"/>
        <v>0</v>
      </c>
      <c r="AK3001">
        <f t="shared" si="423"/>
        <v>1</v>
      </c>
    </row>
    <row r="3002" spans="1:37" x14ac:dyDescent="0.35">
      <c r="A3002">
        <v>1</v>
      </c>
      <c r="B3002">
        <v>2</v>
      </c>
      <c r="C3002">
        <v>0</v>
      </c>
      <c r="D3002">
        <v>3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138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1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94.5</v>
      </c>
      <c r="AA3002">
        <v>0</v>
      </c>
      <c r="AB3002">
        <v>1</v>
      </c>
      <c r="AC3002">
        <f t="shared" si="415"/>
        <v>0.31886004358345454</v>
      </c>
      <c r="AD3002">
        <f t="shared" si="416"/>
        <v>1.3755587931538893</v>
      </c>
      <c r="AE3002">
        <f t="shared" si="417"/>
        <v>0.57904641094049336</v>
      </c>
      <c r="AF3002">
        <f t="shared" si="418"/>
        <v>0.23728662589678512</v>
      </c>
      <c r="AG3002">
        <f t="shared" si="419"/>
        <v>1</v>
      </c>
      <c r="AH3002">
        <f t="shared" si="420"/>
        <v>1</v>
      </c>
      <c r="AI3002">
        <f t="shared" si="421"/>
        <v>0</v>
      </c>
      <c r="AJ3002">
        <f t="shared" si="422"/>
        <v>0</v>
      </c>
      <c r="AK3002">
        <f t="shared" si="423"/>
        <v>0</v>
      </c>
    </row>
    <row r="3003" spans="1:37" x14ac:dyDescent="0.35">
      <c r="A3003">
        <v>1</v>
      </c>
      <c r="B3003">
        <v>1</v>
      </c>
      <c r="C3003">
        <v>0</v>
      </c>
      <c r="D3003">
        <v>2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1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1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90</v>
      </c>
      <c r="AA3003">
        <v>0</v>
      </c>
      <c r="AB3003">
        <v>0</v>
      </c>
      <c r="AC3003">
        <f t="shared" si="415"/>
        <v>-2.313984723207831</v>
      </c>
      <c r="AD3003">
        <f t="shared" si="416"/>
        <v>9.8866509937278899E-2</v>
      </c>
      <c r="AE3003">
        <f t="shared" si="417"/>
        <v>8.9971355977462628E-2</v>
      </c>
      <c r="AF3003">
        <f t="shared" si="418"/>
        <v>4.0944937629295512E-2</v>
      </c>
      <c r="AG3003">
        <f t="shared" si="419"/>
        <v>0</v>
      </c>
      <c r="AH3003">
        <f t="shared" si="420"/>
        <v>0</v>
      </c>
      <c r="AI3003">
        <f t="shared" si="421"/>
        <v>0</v>
      </c>
      <c r="AJ3003">
        <f t="shared" si="422"/>
        <v>0</v>
      </c>
      <c r="AK3003">
        <f t="shared" si="423"/>
        <v>1</v>
      </c>
    </row>
    <row r="3004" spans="1:37" x14ac:dyDescent="0.35">
      <c r="A3004">
        <v>1</v>
      </c>
      <c r="B3004">
        <v>1</v>
      </c>
      <c r="C3004">
        <v>0</v>
      </c>
      <c r="D3004">
        <v>2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85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1</v>
      </c>
      <c r="X3004">
        <v>0</v>
      </c>
      <c r="Y3004">
        <v>0</v>
      </c>
      <c r="Z3004">
        <v>98</v>
      </c>
      <c r="AA3004">
        <v>0</v>
      </c>
      <c r="AB3004">
        <v>0</v>
      </c>
      <c r="AC3004">
        <f t="shared" si="415"/>
        <v>-1.8191301663765813</v>
      </c>
      <c r="AD3004">
        <f t="shared" si="416"/>
        <v>0.16216674769287362</v>
      </c>
      <c r="AE3004">
        <f t="shared" si="417"/>
        <v>0.13953827883546494</v>
      </c>
      <c r="AF3004">
        <f t="shared" si="418"/>
        <v>6.5268445100265041E-2</v>
      </c>
      <c r="AG3004">
        <f t="shared" si="419"/>
        <v>0</v>
      </c>
      <c r="AH3004">
        <f t="shared" si="420"/>
        <v>0</v>
      </c>
      <c r="AI3004">
        <f t="shared" si="421"/>
        <v>0</v>
      </c>
      <c r="AJ3004">
        <f t="shared" si="422"/>
        <v>0</v>
      </c>
      <c r="AK3004">
        <f t="shared" si="423"/>
        <v>1</v>
      </c>
    </row>
    <row r="3005" spans="1:37" x14ac:dyDescent="0.35">
      <c r="A3005">
        <v>1</v>
      </c>
      <c r="B3005">
        <v>2</v>
      </c>
      <c r="C3005">
        <v>0</v>
      </c>
      <c r="D3005">
        <v>3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179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1</v>
      </c>
      <c r="V3005">
        <v>0</v>
      </c>
      <c r="W3005">
        <v>0</v>
      </c>
      <c r="X3005">
        <v>0</v>
      </c>
      <c r="Y3005">
        <v>0</v>
      </c>
      <c r="Z3005">
        <v>108.9</v>
      </c>
      <c r="AA3005">
        <v>2</v>
      </c>
      <c r="AB3005">
        <v>1</v>
      </c>
      <c r="AC3005">
        <f t="shared" si="415"/>
        <v>-1.1340434405213871</v>
      </c>
      <c r="AD3005">
        <f t="shared" si="416"/>
        <v>0.32172972780967929</v>
      </c>
      <c r="AE3005">
        <f t="shared" si="417"/>
        <v>0.24341567042063711</v>
      </c>
      <c r="AF3005">
        <f t="shared" si="418"/>
        <v>0.6136514665408549</v>
      </c>
      <c r="AG3005">
        <f t="shared" si="419"/>
        <v>0</v>
      </c>
      <c r="AH3005">
        <f t="shared" si="420"/>
        <v>0</v>
      </c>
      <c r="AI3005">
        <f t="shared" si="421"/>
        <v>0</v>
      </c>
      <c r="AJ3005">
        <f t="shared" si="422"/>
        <v>1</v>
      </c>
      <c r="AK3005">
        <f t="shared" si="423"/>
        <v>0</v>
      </c>
    </row>
    <row r="3006" spans="1:37" x14ac:dyDescent="0.35">
      <c r="A3006">
        <v>1</v>
      </c>
      <c r="B3006">
        <v>1</v>
      </c>
      <c r="C3006">
        <v>0</v>
      </c>
      <c r="D3006">
        <v>2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6</v>
      </c>
      <c r="M3006">
        <v>0</v>
      </c>
      <c r="N3006">
        <v>1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80</v>
      </c>
      <c r="AA3006">
        <v>1</v>
      </c>
      <c r="AB3006">
        <v>0</v>
      </c>
      <c r="AC3006">
        <f t="shared" si="415"/>
        <v>-2.6057421692099023</v>
      </c>
      <c r="AD3006">
        <f t="shared" si="416"/>
        <v>7.3848308913061725E-2</v>
      </c>
      <c r="AE3006">
        <f t="shared" si="417"/>
        <v>6.8769777165091625E-2</v>
      </c>
      <c r="AF3006">
        <f t="shared" si="418"/>
        <v>3.094293755089662E-2</v>
      </c>
      <c r="AG3006">
        <f t="shared" si="419"/>
        <v>0</v>
      </c>
      <c r="AH3006">
        <f t="shared" si="420"/>
        <v>0</v>
      </c>
      <c r="AI3006">
        <f t="shared" si="421"/>
        <v>0</v>
      </c>
      <c r="AJ3006">
        <f t="shared" si="422"/>
        <v>0</v>
      </c>
      <c r="AK3006">
        <f t="shared" si="423"/>
        <v>1</v>
      </c>
    </row>
    <row r="3007" spans="1:37" x14ac:dyDescent="0.35">
      <c r="A3007">
        <v>1</v>
      </c>
      <c r="B3007">
        <v>3</v>
      </c>
      <c r="C3007">
        <v>0</v>
      </c>
      <c r="D3007">
        <v>6</v>
      </c>
      <c r="E3007">
        <v>0</v>
      </c>
      <c r="F3007">
        <v>0</v>
      </c>
      <c r="G3007">
        <v>0</v>
      </c>
      <c r="H3007">
        <v>1</v>
      </c>
      <c r="I3007">
        <v>0</v>
      </c>
      <c r="J3007">
        <v>0</v>
      </c>
      <c r="K3007">
        <v>0</v>
      </c>
      <c r="L3007">
        <v>104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1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139.19999999999999</v>
      </c>
      <c r="AA3007">
        <v>0</v>
      </c>
      <c r="AB3007">
        <v>1</v>
      </c>
      <c r="AC3007">
        <f t="shared" si="415"/>
        <v>1.3731860772064999</v>
      </c>
      <c r="AD3007">
        <f t="shared" si="416"/>
        <v>3.9479090218962956</v>
      </c>
      <c r="AE3007">
        <f t="shared" si="417"/>
        <v>0.79789442457922399</v>
      </c>
      <c r="AF3007">
        <f t="shared" si="418"/>
        <v>9.8054569621661161E-2</v>
      </c>
      <c r="AG3007">
        <f t="shared" si="419"/>
        <v>1</v>
      </c>
      <c r="AH3007">
        <f t="shared" si="420"/>
        <v>1</v>
      </c>
      <c r="AI3007">
        <f t="shared" si="421"/>
        <v>0</v>
      </c>
      <c r="AJ3007">
        <f t="shared" si="422"/>
        <v>0</v>
      </c>
      <c r="AK3007">
        <f t="shared" si="423"/>
        <v>0</v>
      </c>
    </row>
    <row r="3008" spans="1:37" x14ac:dyDescent="0.35">
      <c r="A3008">
        <v>1</v>
      </c>
      <c r="B3008">
        <v>2</v>
      </c>
      <c r="C3008">
        <v>0</v>
      </c>
      <c r="D3008">
        <v>4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226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1</v>
      </c>
      <c r="V3008">
        <v>0</v>
      </c>
      <c r="W3008">
        <v>0</v>
      </c>
      <c r="X3008">
        <v>0</v>
      </c>
      <c r="Y3008">
        <v>0</v>
      </c>
      <c r="Z3008">
        <v>70</v>
      </c>
      <c r="AA3008">
        <v>1</v>
      </c>
      <c r="AB3008">
        <v>0</v>
      </c>
      <c r="AC3008">
        <f t="shared" si="415"/>
        <v>-0.16172705975029089</v>
      </c>
      <c r="AD3008">
        <f t="shared" si="416"/>
        <v>0.85067335585524084</v>
      </c>
      <c r="AE3008">
        <f t="shared" si="417"/>
        <v>0.45965613173380571</v>
      </c>
      <c r="AF3008">
        <f t="shared" si="418"/>
        <v>0.26732977247088752</v>
      </c>
      <c r="AG3008">
        <f t="shared" si="419"/>
        <v>0</v>
      </c>
      <c r="AH3008">
        <f t="shared" si="420"/>
        <v>0</v>
      </c>
      <c r="AI3008">
        <f t="shared" si="421"/>
        <v>0</v>
      </c>
      <c r="AJ3008">
        <f t="shared" si="422"/>
        <v>0</v>
      </c>
      <c r="AK3008">
        <f t="shared" si="423"/>
        <v>1</v>
      </c>
    </row>
    <row r="3009" spans="1:37" x14ac:dyDescent="0.35">
      <c r="A3009">
        <v>1</v>
      </c>
      <c r="B3009">
        <v>2</v>
      </c>
      <c r="C3009">
        <v>0</v>
      </c>
      <c r="D3009">
        <v>3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7</v>
      </c>
      <c r="M3009">
        <v>0</v>
      </c>
      <c r="N3009">
        <v>0</v>
      </c>
      <c r="O3009">
        <v>1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88.27</v>
      </c>
      <c r="AA3009">
        <v>0</v>
      </c>
      <c r="AB3009">
        <v>0</v>
      </c>
      <c r="AC3009">
        <f t="shared" si="415"/>
        <v>-1.2311001351219524</v>
      </c>
      <c r="AD3009">
        <f t="shared" si="416"/>
        <v>0.29197119316587722</v>
      </c>
      <c r="AE3009">
        <f t="shared" si="417"/>
        <v>0.22598893435884124</v>
      </c>
      <c r="AF3009">
        <f t="shared" si="418"/>
        <v>0.1112528303861757</v>
      </c>
      <c r="AG3009">
        <f t="shared" si="419"/>
        <v>0</v>
      </c>
      <c r="AH3009">
        <f t="shared" si="420"/>
        <v>0</v>
      </c>
      <c r="AI3009">
        <f t="shared" si="421"/>
        <v>0</v>
      </c>
      <c r="AJ3009">
        <f t="shared" si="422"/>
        <v>0</v>
      </c>
      <c r="AK3009">
        <f t="shared" si="423"/>
        <v>1</v>
      </c>
    </row>
    <row r="3010" spans="1:37" x14ac:dyDescent="0.35">
      <c r="A3010">
        <v>1</v>
      </c>
      <c r="B3010">
        <v>2</v>
      </c>
      <c r="C3010">
        <v>0</v>
      </c>
      <c r="D3010">
        <v>1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46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1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98.1</v>
      </c>
      <c r="AA3010">
        <v>1</v>
      </c>
      <c r="AB3010">
        <v>0</v>
      </c>
      <c r="AC3010">
        <f t="shared" si="415"/>
        <v>-2.5784949546878808</v>
      </c>
      <c r="AD3010">
        <f t="shared" si="416"/>
        <v>7.5888133195625387E-2</v>
      </c>
      <c r="AE3010">
        <f t="shared" si="417"/>
        <v>7.0535338065511391E-2</v>
      </c>
      <c r="AF3010">
        <f t="shared" si="418"/>
        <v>3.1767117369862513E-2</v>
      </c>
      <c r="AG3010">
        <f t="shared" si="419"/>
        <v>0</v>
      </c>
      <c r="AH3010">
        <f t="shared" si="420"/>
        <v>0</v>
      </c>
      <c r="AI3010">
        <f t="shared" si="421"/>
        <v>0</v>
      </c>
      <c r="AJ3010">
        <f t="shared" si="422"/>
        <v>0</v>
      </c>
      <c r="AK3010">
        <f t="shared" si="423"/>
        <v>1</v>
      </c>
    </row>
    <row r="3011" spans="1:37" x14ac:dyDescent="0.35">
      <c r="A3011">
        <v>1</v>
      </c>
      <c r="B3011">
        <v>2</v>
      </c>
      <c r="C3011">
        <v>0</v>
      </c>
      <c r="D3011">
        <v>2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3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1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100</v>
      </c>
      <c r="AA3011">
        <v>0</v>
      </c>
      <c r="AB3011">
        <v>0</v>
      </c>
      <c r="AC3011">
        <f t="shared" si="415"/>
        <v>-1.4741169020434461</v>
      </c>
      <c r="AD3011">
        <f t="shared" si="416"/>
        <v>0.22898085030576257</v>
      </c>
      <c r="AE3011">
        <f t="shared" si="417"/>
        <v>0.18631767146639722</v>
      </c>
      <c r="AF3011">
        <f t="shared" si="418"/>
        <v>8.954511586340215E-2</v>
      </c>
      <c r="AG3011">
        <f t="shared" si="419"/>
        <v>0</v>
      </c>
      <c r="AH3011">
        <f t="shared" si="420"/>
        <v>0</v>
      </c>
      <c r="AI3011">
        <f t="shared" si="421"/>
        <v>0</v>
      </c>
      <c r="AJ3011">
        <f t="shared" si="422"/>
        <v>0</v>
      </c>
      <c r="AK3011">
        <f t="shared" si="423"/>
        <v>1</v>
      </c>
    </row>
    <row r="3012" spans="1:37" x14ac:dyDescent="0.35">
      <c r="A3012">
        <v>1</v>
      </c>
      <c r="B3012">
        <v>2</v>
      </c>
      <c r="C3012">
        <v>0</v>
      </c>
      <c r="D3012">
        <v>4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297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1</v>
      </c>
      <c r="V3012">
        <v>0</v>
      </c>
      <c r="W3012">
        <v>0</v>
      </c>
      <c r="X3012">
        <v>0</v>
      </c>
      <c r="Y3012">
        <v>0</v>
      </c>
      <c r="Z3012">
        <v>90.95</v>
      </c>
      <c r="AA3012">
        <v>0</v>
      </c>
      <c r="AB3012">
        <v>1</v>
      </c>
      <c r="AC3012">
        <f t="shared" si="415"/>
        <v>2.3787598001645001</v>
      </c>
      <c r="AD3012">
        <f t="shared" si="416"/>
        <v>10.791510931229691</v>
      </c>
      <c r="AE3012">
        <f t="shared" si="417"/>
        <v>0.91519322622586807</v>
      </c>
      <c r="AF3012">
        <f t="shared" si="418"/>
        <v>3.8487202956223654E-2</v>
      </c>
      <c r="AG3012">
        <f t="shared" si="419"/>
        <v>1</v>
      </c>
      <c r="AH3012">
        <f t="shared" si="420"/>
        <v>1</v>
      </c>
      <c r="AI3012">
        <f t="shared" si="421"/>
        <v>0</v>
      </c>
      <c r="AJ3012">
        <f t="shared" si="422"/>
        <v>0</v>
      </c>
      <c r="AK3012">
        <f t="shared" si="423"/>
        <v>0</v>
      </c>
    </row>
    <row r="3013" spans="1:37" x14ac:dyDescent="0.35">
      <c r="A3013">
        <v>1</v>
      </c>
      <c r="B3013">
        <v>2</v>
      </c>
      <c r="C3013">
        <v>0</v>
      </c>
      <c r="D3013">
        <v>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39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1</v>
      </c>
      <c r="X3013">
        <v>0</v>
      </c>
      <c r="Y3013">
        <v>0</v>
      </c>
      <c r="Z3013">
        <v>65</v>
      </c>
      <c r="AA3013">
        <v>1</v>
      </c>
      <c r="AB3013">
        <v>0</v>
      </c>
      <c r="AC3013">
        <f t="shared" si="415"/>
        <v>-4.2318304948145364</v>
      </c>
      <c r="AD3013">
        <f t="shared" si="416"/>
        <v>1.4525776838538345E-2</v>
      </c>
      <c r="AE3013">
        <f t="shared" si="417"/>
        <v>1.4317799675631231E-2</v>
      </c>
      <c r="AF3013">
        <f t="shared" si="418"/>
        <v>6.2630859642590362E-3</v>
      </c>
      <c r="AG3013">
        <f t="shared" si="419"/>
        <v>0</v>
      </c>
      <c r="AH3013">
        <f t="shared" si="420"/>
        <v>0</v>
      </c>
      <c r="AI3013">
        <f t="shared" si="421"/>
        <v>0</v>
      </c>
      <c r="AJ3013">
        <f t="shared" si="422"/>
        <v>0</v>
      </c>
      <c r="AK3013">
        <f t="shared" si="423"/>
        <v>1</v>
      </c>
    </row>
    <row r="3014" spans="1:37" x14ac:dyDescent="0.35">
      <c r="A3014">
        <v>1</v>
      </c>
      <c r="B3014">
        <v>2</v>
      </c>
      <c r="C3014">
        <v>0</v>
      </c>
      <c r="D3014">
        <v>2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211</v>
      </c>
      <c r="M3014">
        <v>0</v>
      </c>
      <c r="N3014">
        <v>0</v>
      </c>
      <c r="O3014">
        <v>0</v>
      </c>
      <c r="P3014">
        <v>1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100</v>
      </c>
      <c r="AA3014">
        <v>0</v>
      </c>
      <c r="AB3014">
        <v>1</v>
      </c>
      <c r="AC3014">
        <f t="shared" si="415"/>
        <v>1.2556432112854878</v>
      </c>
      <c r="AD3014">
        <f t="shared" si="416"/>
        <v>3.5100953813610056</v>
      </c>
      <c r="AE3014">
        <f t="shared" si="417"/>
        <v>0.77827519920471588</v>
      </c>
      <c r="AF3014">
        <f t="shared" si="418"/>
        <v>0.10886680871369939</v>
      </c>
      <c r="AG3014">
        <f t="shared" si="419"/>
        <v>1</v>
      </c>
      <c r="AH3014">
        <f t="shared" si="420"/>
        <v>1</v>
      </c>
      <c r="AI3014">
        <f t="shared" si="421"/>
        <v>0</v>
      </c>
      <c r="AJ3014">
        <f t="shared" si="422"/>
        <v>0</v>
      </c>
      <c r="AK3014">
        <f t="shared" si="423"/>
        <v>0</v>
      </c>
    </row>
    <row r="3015" spans="1:37" x14ac:dyDescent="0.35">
      <c r="A3015">
        <v>1</v>
      </c>
      <c r="B3015">
        <v>2</v>
      </c>
      <c r="C3015">
        <v>0</v>
      </c>
      <c r="D3015">
        <v>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4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1</v>
      </c>
      <c r="V3015">
        <v>0</v>
      </c>
      <c r="W3015">
        <v>0</v>
      </c>
      <c r="X3015">
        <v>0</v>
      </c>
      <c r="Y3015">
        <v>0</v>
      </c>
      <c r="Z3015">
        <v>104.85</v>
      </c>
      <c r="AA3015">
        <v>1</v>
      </c>
      <c r="AB3015">
        <v>0</v>
      </c>
      <c r="AC3015">
        <f t="shared" si="415"/>
        <v>-1.6836375601257916</v>
      </c>
      <c r="AD3015">
        <f t="shared" si="416"/>
        <v>0.18569726103761938</v>
      </c>
      <c r="AE3015">
        <f t="shared" si="417"/>
        <v>0.15661439655778006</v>
      </c>
      <c r="AF3015">
        <f t="shared" si="418"/>
        <v>7.3973816646938639E-2</v>
      </c>
      <c r="AG3015">
        <f t="shared" si="419"/>
        <v>0</v>
      </c>
      <c r="AH3015">
        <f t="shared" si="420"/>
        <v>0</v>
      </c>
      <c r="AI3015">
        <f t="shared" si="421"/>
        <v>0</v>
      </c>
      <c r="AJ3015">
        <f t="shared" si="422"/>
        <v>0</v>
      </c>
      <c r="AK3015">
        <f t="shared" si="423"/>
        <v>1</v>
      </c>
    </row>
    <row r="3016" spans="1:37" x14ac:dyDescent="0.35">
      <c r="A3016">
        <v>1</v>
      </c>
      <c r="B3016">
        <v>2</v>
      </c>
      <c r="C3016">
        <v>0</v>
      </c>
      <c r="D3016">
        <v>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164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1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88.5</v>
      </c>
      <c r="AA3016">
        <v>1</v>
      </c>
      <c r="AB3016">
        <v>0</v>
      </c>
      <c r="AC3016">
        <f t="shared" si="415"/>
        <v>-0.4676610666399128</v>
      </c>
      <c r="AD3016">
        <f t="shared" si="416"/>
        <v>0.6264658178433542</v>
      </c>
      <c r="AE3016">
        <f t="shared" si="417"/>
        <v>0.38516998695615345</v>
      </c>
      <c r="AF3016">
        <f t="shared" si="418"/>
        <v>0.21124494048722137</v>
      </c>
      <c r="AG3016">
        <f t="shared" si="419"/>
        <v>0</v>
      </c>
      <c r="AH3016">
        <f t="shared" si="420"/>
        <v>0</v>
      </c>
      <c r="AI3016">
        <f t="shared" si="421"/>
        <v>0</v>
      </c>
      <c r="AJ3016">
        <f t="shared" si="422"/>
        <v>0</v>
      </c>
      <c r="AK3016">
        <f t="shared" si="423"/>
        <v>1</v>
      </c>
    </row>
    <row r="3017" spans="1:37" x14ac:dyDescent="0.35">
      <c r="A3017">
        <v>1</v>
      </c>
      <c r="B3017">
        <v>2</v>
      </c>
      <c r="C3017">
        <v>0</v>
      </c>
      <c r="D3017">
        <v>7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212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1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63.11</v>
      </c>
      <c r="AA3017">
        <v>1</v>
      </c>
      <c r="AB3017">
        <v>0</v>
      </c>
      <c r="AC3017">
        <f t="shared" si="415"/>
        <v>-0.10682808487362294</v>
      </c>
      <c r="AD3017">
        <f t="shared" si="416"/>
        <v>0.89868015642356969</v>
      </c>
      <c r="AE3017">
        <f t="shared" si="417"/>
        <v>0.473318348739874</v>
      </c>
      <c r="AF3017">
        <f t="shared" si="418"/>
        <v>0.2784518114987653</v>
      </c>
      <c r="AG3017">
        <f t="shared" si="419"/>
        <v>0</v>
      </c>
      <c r="AH3017">
        <f t="shared" si="420"/>
        <v>0</v>
      </c>
      <c r="AI3017">
        <f t="shared" si="421"/>
        <v>0</v>
      </c>
      <c r="AJ3017">
        <f t="shared" si="422"/>
        <v>0</v>
      </c>
      <c r="AK3017">
        <f t="shared" si="423"/>
        <v>1</v>
      </c>
    </row>
    <row r="3018" spans="1:37" x14ac:dyDescent="0.35">
      <c r="A3018">
        <v>1</v>
      </c>
      <c r="B3018">
        <v>2</v>
      </c>
      <c r="C3018">
        <v>2</v>
      </c>
      <c r="D3018">
        <v>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1</v>
      </c>
      <c r="K3018">
        <v>0</v>
      </c>
      <c r="L3018">
        <v>4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1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231</v>
      </c>
      <c r="AA3018">
        <v>1</v>
      </c>
      <c r="AB3018">
        <v>0</v>
      </c>
      <c r="AC3018">
        <f t="shared" si="415"/>
        <v>-0.18246022317583765</v>
      </c>
      <c r="AD3018">
        <f t="shared" si="416"/>
        <v>0.83321778602654606</v>
      </c>
      <c r="AE3018">
        <f t="shared" si="417"/>
        <v>0.45451107466752488</v>
      </c>
      <c r="AF3018">
        <f t="shared" si="418"/>
        <v>0.26321406215321635</v>
      </c>
      <c r="AG3018">
        <f t="shared" si="419"/>
        <v>0</v>
      </c>
      <c r="AH3018">
        <f t="shared" si="420"/>
        <v>0</v>
      </c>
      <c r="AI3018">
        <f t="shared" si="421"/>
        <v>0</v>
      </c>
      <c r="AJ3018">
        <f t="shared" si="422"/>
        <v>0</v>
      </c>
      <c r="AK3018">
        <f t="shared" si="423"/>
        <v>1</v>
      </c>
    </row>
    <row r="3019" spans="1:37" x14ac:dyDescent="0.35">
      <c r="A3019">
        <v>1</v>
      </c>
      <c r="B3019">
        <v>2</v>
      </c>
      <c r="C3019">
        <v>0</v>
      </c>
      <c r="D3019">
        <v>2</v>
      </c>
      <c r="E3019">
        <v>1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4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1</v>
      </c>
      <c r="W3019">
        <v>0</v>
      </c>
      <c r="X3019">
        <v>0</v>
      </c>
      <c r="Y3019">
        <v>0</v>
      </c>
      <c r="Z3019">
        <v>72.75</v>
      </c>
      <c r="AA3019">
        <v>1</v>
      </c>
      <c r="AB3019">
        <v>0</v>
      </c>
      <c r="AC3019">
        <f t="shared" si="415"/>
        <v>-4.2029430822346008</v>
      </c>
      <c r="AD3019">
        <f t="shared" si="416"/>
        <v>1.4951508484916524E-2</v>
      </c>
      <c r="AE3019">
        <f t="shared" si="417"/>
        <v>1.4731254015510164E-2</v>
      </c>
      <c r="AF3019">
        <f t="shared" si="418"/>
        <v>6.4452933817480606E-3</v>
      </c>
      <c r="AG3019">
        <f t="shared" si="419"/>
        <v>0</v>
      </c>
      <c r="AH3019">
        <f t="shared" si="420"/>
        <v>0</v>
      </c>
      <c r="AI3019">
        <f t="shared" si="421"/>
        <v>0</v>
      </c>
      <c r="AJ3019">
        <f t="shared" si="422"/>
        <v>0</v>
      </c>
      <c r="AK3019">
        <f t="shared" si="423"/>
        <v>1</v>
      </c>
    </row>
    <row r="3020" spans="1:37" x14ac:dyDescent="0.35">
      <c r="A3020">
        <v>1</v>
      </c>
      <c r="B3020">
        <v>2</v>
      </c>
      <c r="C3020">
        <v>0</v>
      </c>
      <c r="D3020">
        <v>5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276</v>
      </c>
      <c r="M3020">
        <v>0</v>
      </c>
      <c r="N3020">
        <v>0</v>
      </c>
      <c r="O3020">
        <v>0</v>
      </c>
      <c r="P3020">
        <v>1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61</v>
      </c>
      <c r="AA3020">
        <v>0</v>
      </c>
      <c r="AB3020">
        <v>1</v>
      </c>
      <c r="AC3020">
        <f t="shared" si="415"/>
        <v>1.5526256943017636</v>
      </c>
      <c r="AD3020">
        <f t="shared" si="416"/>
        <v>4.7238573183012358</v>
      </c>
      <c r="AE3020">
        <f t="shared" si="417"/>
        <v>0.82529264019166948</v>
      </c>
      <c r="AF3020">
        <f t="shared" si="418"/>
        <v>8.3392027831884957E-2</v>
      </c>
      <c r="AG3020">
        <f t="shared" si="419"/>
        <v>1</v>
      </c>
      <c r="AH3020">
        <f t="shared" si="420"/>
        <v>1</v>
      </c>
      <c r="AI3020">
        <f t="shared" si="421"/>
        <v>0</v>
      </c>
      <c r="AJ3020">
        <f t="shared" si="422"/>
        <v>0</v>
      </c>
      <c r="AK3020">
        <f t="shared" si="423"/>
        <v>0</v>
      </c>
    </row>
    <row r="3021" spans="1:37" x14ac:dyDescent="0.35">
      <c r="A3021">
        <v>1</v>
      </c>
      <c r="B3021">
        <v>2</v>
      </c>
      <c r="C3021">
        <v>0</v>
      </c>
      <c r="D3021">
        <v>6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104</v>
      </c>
      <c r="M3021">
        <v>0</v>
      </c>
      <c r="N3021">
        <v>0</v>
      </c>
      <c r="O3021">
        <v>1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65.67</v>
      </c>
      <c r="AA3021">
        <v>1</v>
      </c>
      <c r="AB3021">
        <v>0</v>
      </c>
      <c r="AC3021">
        <f t="shared" si="415"/>
        <v>-1.249134567321631</v>
      </c>
      <c r="AD3021">
        <f t="shared" si="416"/>
        <v>0.28675285479714235</v>
      </c>
      <c r="AE3021">
        <f t="shared" si="417"/>
        <v>0.22284998531621614</v>
      </c>
      <c r="AF3021">
        <f t="shared" si="418"/>
        <v>0.10949514045146345</v>
      </c>
      <c r="AG3021">
        <f t="shared" si="419"/>
        <v>0</v>
      </c>
      <c r="AH3021">
        <f t="shared" si="420"/>
        <v>0</v>
      </c>
      <c r="AI3021">
        <f t="shared" si="421"/>
        <v>0</v>
      </c>
      <c r="AJ3021">
        <f t="shared" si="422"/>
        <v>0</v>
      </c>
      <c r="AK3021">
        <f t="shared" si="423"/>
        <v>1</v>
      </c>
    </row>
    <row r="3022" spans="1:37" x14ac:dyDescent="0.35">
      <c r="A3022">
        <v>1</v>
      </c>
      <c r="B3022">
        <v>2</v>
      </c>
      <c r="C3022">
        <v>0</v>
      </c>
      <c r="D3022">
        <v>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38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1</v>
      </c>
      <c r="V3022">
        <v>0</v>
      </c>
      <c r="W3022">
        <v>0</v>
      </c>
      <c r="X3022">
        <v>0</v>
      </c>
      <c r="Y3022">
        <v>0</v>
      </c>
      <c r="Z3022">
        <v>96.3</v>
      </c>
      <c r="AA3022">
        <v>0</v>
      </c>
      <c r="AB3022">
        <v>0</v>
      </c>
      <c r="AC3022">
        <f t="shared" si="415"/>
        <v>-0.88786210579512481</v>
      </c>
      <c r="AD3022">
        <f t="shared" si="416"/>
        <v>0.41153463044536753</v>
      </c>
      <c r="AE3022">
        <f t="shared" si="417"/>
        <v>0.29155121069578016</v>
      </c>
      <c r="AF3022">
        <f t="shared" si="418"/>
        <v>0.14969153754977121</v>
      </c>
      <c r="AG3022">
        <f t="shared" si="419"/>
        <v>0</v>
      </c>
      <c r="AH3022">
        <f t="shared" si="420"/>
        <v>0</v>
      </c>
      <c r="AI3022">
        <f t="shared" si="421"/>
        <v>0</v>
      </c>
      <c r="AJ3022">
        <f t="shared" si="422"/>
        <v>0</v>
      </c>
      <c r="AK3022">
        <f t="shared" si="423"/>
        <v>1</v>
      </c>
    </row>
    <row r="3023" spans="1:37" x14ac:dyDescent="0.35">
      <c r="A3023">
        <v>1</v>
      </c>
      <c r="B3023">
        <v>1</v>
      </c>
      <c r="C3023">
        <v>0</v>
      </c>
      <c r="D3023">
        <v>4</v>
      </c>
      <c r="E3023">
        <v>0</v>
      </c>
      <c r="F3023">
        <v>0</v>
      </c>
      <c r="G3023">
        <v>0</v>
      </c>
      <c r="H3023">
        <v>1</v>
      </c>
      <c r="I3023">
        <v>0</v>
      </c>
      <c r="J3023">
        <v>0</v>
      </c>
      <c r="K3023">
        <v>0</v>
      </c>
      <c r="L3023">
        <v>75</v>
      </c>
      <c r="M3023">
        <v>0</v>
      </c>
      <c r="N3023">
        <v>1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108.45</v>
      </c>
      <c r="AA3023">
        <v>0</v>
      </c>
      <c r="AB3023">
        <v>0</v>
      </c>
      <c r="AC3023">
        <f t="shared" si="415"/>
        <v>0.21085627995637157</v>
      </c>
      <c r="AD3023">
        <f t="shared" si="416"/>
        <v>1.2347348861570726</v>
      </c>
      <c r="AE3023">
        <f t="shared" si="417"/>
        <v>0.55251962718511338</v>
      </c>
      <c r="AF3023">
        <f t="shared" si="418"/>
        <v>0.34922600876175586</v>
      </c>
      <c r="AG3023">
        <f t="shared" si="419"/>
        <v>1</v>
      </c>
      <c r="AH3023">
        <f t="shared" si="420"/>
        <v>0</v>
      </c>
      <c r="AI3023">
        <f t="shared" si="421"/>
        <v>1</v>
      </c>
      <c r="AJ3023">
        <f t="shared" si="422"/>
        <v>0</v>
      </c>
      <c r="AK3023">
        <f t="shared" si="423"/>
        <v>0</v>
      </c>
    </row>
    <row r="3024" spans="1:37" x14ac:dyDescent="0.35">
      <c r="A3024">
        <v>1</v>
      </c>
      <c r="B3024">
        <v>2</v>
      </c>
      <c r="C3024">
        <v>0</v>
      </c>
      <c r="D3024">
        <v>5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95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1</v>
      </c>
      <c r="W3024">
        <v>0</v>
      </c>
      <c r="X3024">
        <v>0</v>
      </c>
      <c r="Y3024">
        <v>0</v>
      </c>
      <c r="Z3024">
        <v>85</v>
      </c>
      <c r="AA3024">
        <v>1</v>
      </c>
      <c r="AB3024">
        <v>0</v>
      </c>
      <c r="AC3024">
        <f t="shared" si="415"/>
        <v>-0.94423148289672487</v>
      </c>
      <c r="AD3024">
        <f t="shared" si="416"/>
        <v>0.3889783926097739</v>
      </c>
      <c r="AE3024">
        <f t="shared" si="417"/>
        <v>0.28004639573904111</v>
      </c>
      <c r="AF3024">
        <f t="shared" si="418"/>
        <v>0.14269548976689339</v>
      </c>
      <c r="AG3024">
        <f t="shared" si="419"/>
        <v>0</v>
      </c>
      <c r="AH3024">
        <f t="shared" si="420"/>
        <v>0</v>
      </c>
      <c r="AI3024">
        <f t="shared" si="421"/>
        <v>0</v>
      </c>
      <c r="AJ3024">
        <f t="shared" si="422"/>
        <v>0</v>
      </c>
      <c r="AK3024">
        <f t="shared" si="423"/>
        <v>1</v>
      </c>
    </row>
    <row r="3025" spans="1:37" x14ac:dyDescent="0.35">
      <c r="A3025">
        <v>1</v>
      </c>
      <c r="B3025">
        <v>2</v>
      </c>
      <c r="C3025">
        <v>0</v>
      </c>
      <c r="D3025">
        <v>3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2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1</v>
      </c>
      <c r="X3025">
        <v>0</v>
      </c>
      <c r="Y3025">
        <v>0</v>
      </c>
      <c r="Z3025">
        <v>88</v>
      </c>
      <c r="AA3025">
        <v>1</v>
      </c>
      <c r="AB3025">
        <v>0</v>
      </c>
      <c r="AC3025">
        <f t="shared" ref="AC3025:AC3088" si="424">SUMPRODUCT($A$14:$AA$14,A3025:AA3025)</f>
        <v>-3.7720862151752597</v>
      </c>
      <c r="AD3025">
        <f t="shared" ref="AD3025:AD3088" si="425">EXP(AC3025)</f>
        <v>2.3004021852783704E-2</v>
      </c>
      <c r="AE3025">
        <f t="shared" ref="AE3025:AE3088" si="426">AD3025/(AD3025+1)</f>
        <v>2.2486736475503435E-2</v>
      </c>
      <c r="AF3025">
        <f t="shared" ref="AF3025:AF3088" si="427">-AB3025*LOG(AE3025)-(1-AB3025)*LOG(1-AE3025)</f>
        <v>9.8773411071137896E-3</v>
      </c>
      <c r="AG3025">
        <f t="shared" ref="AG3025:AG3088" si="428">IF(AE3025&gt;$AG$14,1,0)</f>
        <v>0</v>
      </c>
      <c r="AH3025">
        <f t="shared" ref="AH3025:AH3088" si="429">IF(AND(AB3025=1,AG3025=1),1,0)</f>
        <v>0</v>
      </c>
      <c r="AI3025">
        <f t="shared" ref="AI3025:AI3088" si="430">IF(AND(AB3025=0,AG3025=1),1,0)</f>
        <v>0</v>
      </c>
      <c r="AJ3025">
        <f t="shared" ref="AJ3025:AJ3088" si="431">IF(AND(AB3025=1,AG3025=0),1,0)</f>
        <v>0</v>
      </c>
      <c r="AK3025">
        <f t="shared" ref="AK3025:AK3088" si="432">IF(AND(AB3025=0,AG3025=0),1,0)</f>
        <v>1</v>
      </c>
    </row>
    <row r="3026" spans="1:37" x14ac:dyDescent="0.35">
      <c r="A3026">
        <v>1</v>
      </c>
      <c r="B3026">
        <v>2</v>
      </c>
      <c r="C3026">
        <v>0</v>
      </c>
      <c r="D3026">
        <v>4</v>
      </c>
      <c r="E3026">
        <v>0</v>
      </c>
      <c r="F3026">
        <v>0</v>
      </c>
      <c r="G3026">
        <v>0</v>
      </c>
      <c r="H3026">
        <v>1</v>
      </c>
      <c r="I3026">
        <v>0</v>
      </c>
      <c r="J3026">
        <v>0</v>
      </c>
      <c r="K3026">
        <v>0</v>
      </c>
      <c r="L3026">
        <v>56</v>
      </c>
      <c r="M3026">
        <v>0</v>
      </c>
      <c r="N3026">
        <v>0</v>
      </c>
      <c r="O3026">
        <v>1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130.05000000000001</v>
      </c>
      <c r="AA3026">
        <v>0</v>
      </c>
      <c r="AB3026">
        <v>1</v>
      </c>
      <c r="AC3026">
        <f t="shared" si="424"/>
        <v>0.40218211820638272</v>
      </c>
      <c r="AD3026">
        <f t="shared" si="425"/>
        <v>1.4950835898255697</v>
      </c>
      <c r="AE3026">
        <f t="shared" si="426"/>
        <v>0.59921182437422482</v>
      </c>
      <c r="AF3026">
        <f t="shared" si="427"/>
        <v>0.22241962519876038</v>
      </c>
      <c r="AG3026">
        <f t="shared" si="428"/>
        <v>1</v>
      </c>
      <c r="AH3026">
        <f t="shared" si="429"/>
        <v>1</v>
      </c>
      <c r="AI3026">
        <f t="shared" si="430"/>
        <v>0</v>
      </c>
      <c r="AJ3026">
        <f t="shared" si="431"/>
        <v>0</v>
      </c>
      <c r="AK3026">
        <f t="shared" si="432"/>
        <v>0</v>
      </c>
    </row>
    <row r="3027" spans="1:37" x14ac:dyDescent="0.35">
      <c r="A3027">
        <v>1</v>
      </c>
      <c r="B3027">
        <v>1</v>
      </c>
      <c r="C3027">
        <v>0</v>
      </c>
      <c r="D3027">
        <v>4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7</v>
      </c>
      <c r="M3027">
        <v>0</v>
      </c>
      <c r="N3027">
        <v>0</v>
      </c>
      <c r="O3027">
        <v>0</v>
      </c>
      <c r="P3027">
        <v>1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130</v>
      </c>
      <c r="AA3027">
        <v>0</v>
      </c>
      <c r="AB3027">
        <v>0</v>
      </c>
      <c r="AC3027">
        <f t="shared" si="424"/>
        <v>-0.77888693781753959</v>
      </c>
      <c r="AD3027">
        <f t="shared" si="425"/>
        <v>0.45891652976730962</v>
      </c>
      <c r="AE3027">
        <f t="shared" si="426"/>
        <v>0.31455982601040555</v>
      </c>
      <c r="AF3027">
        <f t="shared" si="427"/>
        <v>0.16403044494454083</v>
      </c>
      <c r="AG3027">
        <f t="shared" si="428"/>
        <v>0</v>
      </c>
      <c r="AH3027">
        <f t="shared" si="429"/>
        <v>0</v>
      </c>
      <c r="AI3027">
        <f t="shared" si="430"/>
        <v>0</v>
      </c>
      <c r="AJ3027">
        <f t="shared" si="431"/>
        <v>0</v>
      </c>
      <c r="AK3027">
        <f t="shared" si="432"/>
        <v>1</v>
      </c>
    </row>
    <row r="3028" spans="1:37" x14ac:dyDescent="0.35">
      <c r="A3028">
        <v>1</v>
      </c>
      <c r="B3028">
        <v>3</v>
      </c>
      <c r="C3028">
        <v>0</v>
      </c>
      <c r="D3028">
        <v>7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66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1</v>
      </c>
      <c r="W3028">
        <v>0</v>
      </c>
      <c r="X3028">
        <v>0</v>
      </c>
      <c r="Y3028">
        <v>0</v>
      </c>
      <c r="Z3028">
        <v>105</v>
      </c>
      <c r="AA3028">
        <v>1</v>
      </c>
      <c r="AB3028">
        <v>0</v>
      </c>
      <c r="AC3028">
        <f t="shared" si="424"/>
        <v>-0.52510412575713161</v>
      </c>
      <c r="AD3028">
        <f t="shared" si="425"/>
        <v>0.59149377142337667</v>
      </c>
      <c r="AE3028">
        <f t="shared" si="426"/>
        <v>0.37165949502545981</v>
      </c>
      <c r="AF3028">
        <f t="shared" si="427"/>
        <v>0.20180494327637416</v>
      </c>
      <c r="AG3028">
        <f t="shared" si="428"/>
        <v>0</v>
      </c>
      <c r="AH3028">
        <f t="shared" si="429"/>
        <v>0</v>
      </c>
      <c r="AI3028">
        <f t="shared" si="430"/>
        <v>0</v>
      </c>
      <c r="AJ3028">
        <f t="shared" si="431"/>
        <v>0</v>
      </c>
      <c r="AK3028">
        <f t="shared" si="432"/>
        <v>1</v>
      </c>
    </row>
    <row r="3029" spans="1:37" x14ac:dyDescent="0.35">
      <c r="A3029">
        <v>1</v>
      </c>
      <c r="B3029">
        <v>2</v>
      </c>
      <c r="C3029">
        <v>0</v>
      </c>
      <c r="D3029">
        <v>3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150</v>
      </c>
      <c r="M3029">
        <v>0</v>
      </c>
      <c r="N3029">
        <v>0</v>
      </c>
      <c r="O3029">
        <v>0</v>
      </c>
      <c r="P3029">
        <v>0</v>
      </c>
      <c r="Q3029">
        <v>1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90</v>
      </c>
      <c r="AA3029">
        <v>1</v>
      </c>
      <c r="AB3029">
        <v>0</v>
      </c>
      <c r="AC3029">
        <f t="shared" si="424"/>
        <v>-0.88723006747718003</v>
      </c>
      <c r="AD3029">
        <f t="shared" si="425"/>
        <v>0.41179481831666098</v>
      </c>
      <c r="AE3029">
        <f t="shared" si="426"/>
        <v>0.29168177484010055</v>
      </c>
      <c r="AF3029">
        <f t="shared" si="427"/>
        <v>0.14977158357991507</v>
      </c>
      <c r="AG3029">
        <f t="shared" si="428"/>
        <v>0</v>
      </c>
      <c r="AH3029">
        <f t="shared" si="429"/>
        <v>0</v>
      </c>
      <c r="AI3029">
        <f t="shared" si="430"/>
        <v>0</v>
      </c>
      <c r="AJ3029">
        <f t="shared" si="431"/>
        <v>0</v>
      </c>
      <c r="AK3029">
        <f t="shared" si="432"/>
        <v>1</v>
      </c>
    </row>
    <row r="3030" spans="1:37" x14ac:dyDescent="0.35">
      <c r="A3030">
        <v>1</v>
      </c>
      <c r="B3030">
        <v>2</v>
      </c>
      <c r="C3030">
        <v>0</v>
      </c>
      <c r="D3030">
        <v>3</v>
      </c>
      <c r="E3030">
        <v>0</v>
      </c>
      <c r="F3030">
        <v>0</v>
      </c>
      <c r="G3030">
        <v>0</v>
      </c>
      <c r="H3030">
        <v>1</v>
      </c>
      <c r="I3030">
        <v>0</v>
      </c>
      <c r="J3030">
        <v>0</v>
      </c>
      <c r="K3030">
        <v>0</v>
      </c>
      <c r="L3030">
        <v>338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1</v>
      </c>
      <c r="X3030">
        <v>0</v>
      </c>
      <c r="Y3030">
        <v>0</v>
      </c>
      <c r="Z3030">
        <v>87.3</v>
      </c>
      <c r="AA3030">
        <v>0</v>
      </c>
      <c r="AB3030">
        <v>1</v>
      </c>
      <c r="AC3030">
        <f t="shared" si="424"/>
        <v>1.5424689513604588</v>
      </c>
      <c r="AD3030">
        <f t="shared" si="425"/>
        <v>4.6761211462112842</v>
      </c>
      <c r="AE3030">
        <f t="shared" si="426"/>
        <v>0.82382335150343233</v>
      </c>
      <c r="AF3030">
        <f t="shared" si="427"/>
        <v>8.4165902006509946E-2</v>
      </c>
      <c r="AG3030">
        <f t="shared" si="428"/>
        <v>1</v>
      </c>
      <c r="AH3030">
        <f t="shared" si="429"/>
        <v>1</v>
      </c>
      <c r="AI3030">
        <f t="shared" si="430"/>
        <v>0</v>
      </c>
      <c r="AJ3030">
        <f t="shared" si="431"/>
        <v>0</v>
      </c>
      <c r="AK3030">
        <f t="shared" si="432"/>
        <v>0</v>
      </c>
    </row>
    <row r="3031" spans="1:37" x14ac:dyDescent="0.35">
      <c r="A3031">
        <v>1</v>
      </c>
      <c r="B3031">
        <v>2</v>
      </c>
      <c r="C3031">
        <v>0</v>
      </c>
      <c r="D3031">
        <v>1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5</v>
      </c>
      <c r="M3031">
        <v>0</v>
      </c>
      <c r="N3031">
        <v>0</v>
      </c>
      <c r="O3031">
        <v>1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89</v>
      </c>
      <c r="AA3031">
        <v>0</v>
      </c>
      <c r="AB3031">
        <v>0</v>
      </c>
      <c r="AC3031">
        <f t="shared" si="424"/>
        <v>-1.4404184051957618</v>
      </c>
      <c r="AD3031">
        <f t="shared" si="425"/>
        <v>0.23682864761260808</v>
      </c>
      <c r="AE3031">
        <f t="shared" si="426"/>
        <v>0.19148056448219181</v>
      </c>
      <c r="AF3031">
        <f t="shared" si="427"/>
        <v>9.2309535885365709E-2</v>
      </c>
      <c r="AG3031">
        <f t="shared" si="428"/>
        <v>0</v>
      </c>
      <c r="AH3031">
        <f t="shared" si="429"/>
        <v>0</v>
      </c>
      <c r="AI3031">
        <f t="shared" si="430"/>
        <v>0</v>
      </c>
      <c r="AJ3031">
        <f t="shared" si="431"/>
        <v>0</v>
      </c>
      <c r="AK3031">
        <f t="shared" si="432"/>
        <v>1</v>
      </c>
    </row>
    <row r="3032" spans="1:37" x14ac:dyDescent="0.35">
      <c r="A3032">
        <v>1</v>
      </c>
      <c r="B3032">
        <v>2</v>
      </c>
      <c r="C3032">
        <v>0</v>
      </c>
      <c r="D3032">
        <v>2</v>
      </c>
      <c r="E3032">
        <v>0</v>
      </c>
      <c r="F3032">
        <v>0</v>
      </c>
      <c r="G3032">
        <v>0</v>
      </c>
      <c r="H3032">
        <v>1</v>
      </c>
      <c r="I3032">
        <v>0</v>
      </c>
      <c r="J3032">
        <v>0</v>
      </c>
      <c r="K3032">
        <v>0</v>
      </c>
      <c r="L3032">
        <v>6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1</v>
      </c>
      <c r="X3032">
        <v>0</v>
      </c>
      <c r="Y3032">
        <v>0</v>
      </c>
      <c r="Z3032">
        <v>137</v>
      </c>
      <c r="AA3032">
        <v>1</v>
      </c>
      <c r="AB3032">
        <v>0</v>
      </c>
      <c r="AC3032">
        <f t="shared" si="424"/>
        <v>-3.0234011000094663</v>
      </c>
      <c r="AD3032">
        <f t="shared" si="425"/>
        <v>4.863552247165074E-2</v>
      </c>
      <c r="AE3032">
        <f t="shared" si="426"/>
        <v>4.6379815893529935E-2</v>
      </c>
      <c r="AF3032">
        <f t="shared" si="427"/>
        <v>2.0624565328992411E-2</v>
      </c>
      <c r="AG3032">
        <f t="shared" si="428"/>
        <v>0</v>
      </c>
      <c r="AH3032">
        <f t="shared" si="429"/>
        <v>0</v>
      </c>
      <c r="AI3032">
        <f t="shared" si="430"/>
        <v>0</v>
      </c>
      <c r="AJ3032">
        <f t="shared" si="431"/>
        <v>0</v>
      </c>
      <c r="AK3032">
        <f t="shared" si="432"/>
        <v>1</v>
      </c>
    </row>
    <row r="3033" spans="1:37" x14ac:dyDescent="0.35">
      <c r="A3033">
        <v>1</v>
      </c>
      <c r="B3033">
        <v>2</v>
      </c>
      <c r="C3033">
        <v>2</v>
      </c>
      <c r="D3033">
        <v>7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1</v>
      </c>
      <c r="K3033">
        <v>0</v>
      </c>
      <c r="L3033">
        <v>71</v>
      </c>
      <c r="M3033">
        <v>0</v>
      </c>
      <c r="N3033">
        <v>0</v>
      </c>
      <c r="O3033">
        <v>1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203.76</v>
      </c>
      <c r="AA3033">
        <v>0</v>
      </c>
      <c r="AB3033">
        <v>1</v>
      </c>
      <c r="AC3033">
        <f t="shared" si="424"/>
        <v>2.0588141683076375</v>
      </c>
      <c r="AD3033">
        <f t="shared" si="425"/>
        <v>7.8366713249689886</v>
      </c>
      <c r="AE3033">
        <f t="shared" si="426"/>
        <v>0.88683521620020078</v>
      </c>
      <c r="AF3033">
        <f t="shared" si="427"/>
        <v>5.2157069394095854E-2</v>
      </c>
      <c r="AG3033">
        <f t="shared" si="428"/>
        <v>1</v>
      </c>
      <c r="AH3033">
        <f t="shared" si="429"/>
        <v>1</v>
      </c>
      <c r="AI3033">
        <f t="shared" si="430"/>
        <v>0</v>
      </c>
      <c r="AJ3033">
        <f t="shared" si="431"/>
        <v>0</v>
      </c>
      <c r="AK3033">
        <f t="shared" si="432"/>
        <v>0</v>
      </c>
    </row>
    <row r="3034" spans="1:37" x14ac:dyDescent="0.35">
      <c r="A3034">
        <v>1</v>
      </c>
      <c r="B3034">
        <v>2</v>
      </c>
      <c r="C3034">
        <v>0</v>
      </c>
      <c r="D3034">
        <v>2</v>
      </c>
      <c r="E3034">
        <v>0</v>
      </c>
      <c r="F3034">
        <v>0</v>
      </c>
      <c r="G3034">
        <v>0</v>
      </c>
      <c r="H3034">
        <v>1</v>
      </c>
      <c r="I3034">
        <v>0</v>
      </c>
      <c r="J3034">
        <v>0</v>
      </c>
      <c r="K3034">
        <v>0</v>
      </c>
      <c r="L3034">
        <v>16</v>
      </c>
      <c r="M3034">
        <v>0</v>
      </c>
      <c r="N3034">
        <v>0</v>
      </c>
      <c r="O3034">
        <v>0</v>
      </c>
      <c r="P3034">
        <v>0</v>
      </c>
      <c r="Q3034">
        <v>1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112.42</v>
      </c>
      <c r="AA3034">
        <v>1</v>
      </c>
      <c r="AB3034">
        <v>0</v>
      </c>
      <c r="AC3034">
        <f t="shared" si="424"/>
        <v>-2.3508926255047617</v>
      </c>
      <c r="AD3034">
        <f t="shared" si="425"/>
        <v>9.5284071251820382E-2</v>
      </c>
      <c r="AE3034">
        <f t="shared" si="426"/>
        <v>8.6994847960235974E-2</v>
      </c>
      <c r="AF3034">
        <f t="shared" si="427"/>
        <v>3.9526771758004432E-2</v>
      </c>
      <c r="AG3034">
        <f t="shared" si="428"/>
        <v>0</v>
      </c>
      <c r="AH3034">
        <f t="shared" si="429"/>
        <v>0</v>
      </c>
      <c r="AI3034">
        <f t="shared" si="430"/>
        <v>0</v>
      </c>
      <c r="AJ3034">
        <f t="shared" si="431"/>
        <v>0</v>
      </c>
      <c r="AK3034">
        <f t="shared" si="432"/>
        <v>1</v>
      </c>
    </row>
    <row r="3035" spans="1:37" x14ac:dyDescent="0.35">
      <c r="A3035">
        <v>1</v>
      </c>
      <c r="B3035">
        <v>2</v>
      </c>
      <c r="C3035">
        <v>0</v>
      </c>
      <c r="D3035">
        <v>3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162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1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85.17</v>
      </c>
      <c r="AA3035">
        <v>1</v>
      </c>
      <c r="AB3035">
        <v>0</v>
      </c>
      <c r="AC3035">
        <f t="shared" si="424"/>
        <v>-1.1087784320858145</v>
      </c>
      <c r="AD3035">
        <f t="shared" si="425"/>
        <v>0.32996178571660711</v>
      </c>
      <c r="AE3035">
        <f t="shared" si="426"/>
        <v>0.24809869671467127</v>
      </c>
      <c r="AF3035">
        <f t="shared" si="427"/>
        <v>0.12383916240254572</v>
      </c>
      <c r="AG3035">
        <f t="shared" si="428"/>
        <v>0</v>
      </c>
      <c r="AH3035">
        <f t="shared" si="429"/>
        <v>0</v>
      </c>
      <c r="AI3035">
        <f t="shared" si="430"/>
        <v>0</v>
      </c>
      <c r="AJ3035">
        <f t="shared" si="431"/>
        <v>0</v>
      </c>
      <c r="AK3035">
        <f t="shared" si="432"/>
        <v>1</v>
      </c>
    </row>
    <row r="3036" spans="1:37" x14ac:dyDescent="0.35">
      <c r="A3036">
        <v>1</v>
      </c>
      <c r="B3036">
        <v>2</v>
      </c>
      <c r="C3036">
        <v>0</v>
      </c>
      <c r="D3036">
        <v>3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199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1</v>
      </c>
      <c r="W3036">
        <v>0</v>
      </c>
      <c r="X3036">
        <v>0</v>
      </c>
      <c r="Y3036">
        <v>0</v>
      </c>
      <c r="Z3036">
        <v>68</v>
      </c>
      <c r="AA3036">
        <v>1</v>
      </c>
      <c r="AB3036">
        <v>0</v>
      </c>
      <c r="AC3036">
        <f t="shared" si="424"/>
        <v>-0.12506434591104587</v>
      </c>
      <c r="AD3036">
        <f t="shared" si="425"/>
        <v>0.88244011934430766</v>
      </c>
      <c r="AE3036">
        <f t="shared" si="426"/>
        <v>0.46877460285519179</v>
      </c>
      <c r="AF3036">
        <f t="shared" si="427"/>
        <v>0.27472117013066116</v>
      </c>
      <c r="AG3036">
        <f t="shared" si="428"/>
        <v>0</v>
      </c>
      <c r="AH3036">
        <f t="shared" si="429"/>
        <v>0</v>
      </c>
      <c r="AI3036">
        <f t="shared" si="430"/>
        <v>0</v>
      </c>
      <c r="AJ3036">
        <f t="shared" si="431"/>
        <v>0</v>
      </c>
      <c r="AK3036">
        <f t="shared" si="432"/>
        <v>1</v>
      </c>
    </row>
    <row r="3037" spans="1:37" x14ac:dyDescent="0.35">
      <c r="A3037">
        <v>1</v>
      </c>
      <c r="B3037">
        <v>1</v>
      </c>
      <c r="C3037">
        <v>0</v>
      </c>
      <c r="D3037">
        <v>1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5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1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f t="shared" si="424"/>
        <v>-4.0543927078585975</v>
      </c>
      <c r="AD3037">
        <f t="shared" si="425"/>
        <v>1.7346011081691225E-2</v>
      </c>
      <c r="AE3037">
        <f t="shared" si="426"/>
        <v>1.7050257132524765E-2</v>
      </c>
      <c r="AF3037">
        <f t="shared" si="427"/>
        <v>7.4686865964523515E-3</v>
      </c>
      <c r="AG3037">
        <f t="shared" si="428"/>
        <v>0</v>
      </c>
      <c r="AH3037">
        <f t="shared" si="429"/>
        <v>0</v>
      </c>
      <c r="AI3037">
        <f t="shared" si="430"/>
        <v>0</v>
      </c>
      <c r="AJ3037">
        <f t="shared" si="431"/>
        <v>0</v>
      </c>
      <c r="AK3037">
        <f t="shared" si="432"/>
        <v>1</v>
      </c>
    </row>
    <row r="3038" spans="1:37" x14ac:dyDescent="0.35">
      <c r="A3038">
        <v>1</v>
      </c>
      <c r="B3038">
        <v>2</v>
      </c>
      <c r="C3038">
        <v>0</v>
      </c>
      <c r="D3038">
        <v>2</v>
      </c>
      <c r="E3038">
        <v>1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25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1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160</v>
      </c>
      <c r="AA3038">
        <v>1</v>
      </c>
      <c r="AB3038">
        <v>0</v>
      </c>
      <c r="AC3038">
        <f t="shared" si="424"/>
        <v>-2.4047053588303036</v>
      </c>
      <c r="AD3038">
        <f t="shared" si="425"/>
        <v>9.0292095459506963E-2</v>
      </c>
      <c r="AE3038">
        <f t="shared" si="426"/>
        <v>8.2814592378983615E-2</v>
      </c>
      <c r="AF3038">
        <f t="shared" si="427"/>
        <v>3.7542863492997076E-2</v>
      </c>
      <c r="AG3038">
        <f t="shared" si="428"/>
        <v>0</v>
      </c>
      <c r="AH3038">
        <f t="shared" si="429"/>
        <v>0</v>
      </c>
      <c r="AI3038">
        <f t="shared" si="430"/>
        <v>0</v>
      </c>
      <c r="AJ3038">
        <f t="shared" si="431"/>
        <v>0</v>
      </c>
      <c r="AK3038">
        <f t="shared" si="432"/>
        <v>1</v>
      </c>
    </row>
    <row r="3039" spans="1:37" x14ac:dyDescent="0.35">
      <c r="A3039">
        <v>1</v>
      </c>
      <c r="B3039">
        <v>2</v>
      </c>
      <c r="C3039">
        <v>0</v>
      </c>
      <c r="D3039">
        <v>5</v>
      </c>
      <c r="E3039">
        <v>0</v>
      </c>
      <c r="F3039">
        <v>0</v>
      </c>
      <c r="G3039">
        <v>0</v>
      </c>
      <c r="H3039">
        <v>1</v>
      </c>
      <c r="I3039">
        <v>0</v>
      </c>
      <c r="J3039">
        <v>0</v>
      </c>
      <c r="K3039">
        <v>0</v>
      </c>
      <c r="L3039">
        <v>129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1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124.2</v>
      </c>
      <c r="AA3039">
        <v>2</v>
      </c>
      <c r="AB3039">
        <v>0</v>
      </c>
      <c r="AC3039">
        <f t="shared" si="424"/>
        <v>-1.2288683887528173</v>
      </c>
      <c r="AD3039">
        <f t="shared" si="425"/>
        <v>0.29262352646659895</v>
      </c>
      <c r="AE3039">
        <f t="shared" si="426"/>
        <v>0.22637954553286574</v>
      </c>
      <c r="AF3039">
        <f t="shared" si="427"/>
        <v>0.11147205605953091</v>
      </c>
      <c r="AG3039">
        <f t="shared" si="428"/>
        <v>0</v>
      </c>
      <c r="AH3039">
        <f t="shared" si="429"/>
        <v>0</v>
      </c>
      <c r="AI3039">
        <f t="shared" si="430"/>
        <v>0</v>
      </c>
      <c r="AJ3039">
        <f t="shared" si="431"/>
        <v>0</v>
      </c>
      <c r="AK3039">
        <f t="shared" si="432"/>
        <v>1</v>
      </c>
    </row>
    <row r="3040" spans="1:37" x14ac:dyDescent="0.35">
      <c r="A3040">
        <v>1</v>
      </c>
      <c r="B3040">
        <v>1</v>
      </c>
      <c r="C3040">
        <v>0</v>
      </c>
      <c r="D3040">
        <v>4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3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80</v>
      </c>
      <c r="AA3040">
        <v>0</v>
      </c>
      <c r="AB3040">
        <v>0</v>
      </c>
      <c r="AC3040">
        <f t="shared" si="424"/>
        <v>-4.0058782595532128</v>
      </c>
      <c r="AD3040">
        <f t="shared" si="425"/>
        <v>1.8208290629038379E-2</v>
      </c>
      <c r="AE3040">
        <f t="shared" si="426"/>
        <v>1.7882677637391351E-2</v>
      </c>
      <c r="AF3040">
        <f t="shared" si="427"/>
        <v>7.8366289022467929E-3</v>
      </c>
      <c r="AG3040">
        <f t="shared" si="428"/>
        <v>0</v>
      </c>
      <c r="AH3040">
        <f t="shared" si="429"/>
        <v>0</v>
      </c>
      <c r="AI3040">
        <f t="shared" si="430"/>
        <v>0</v>
      </c>
      <c r="AJ3040">
        <f t="shared" si="431"/>
        <v>0</v>
      </c>
      <c r="AK3040">
        <f t="shared" si="432"/>
        <v>1</v>
      </c>
    </row>
    <row r="3041" spans="1:37" x14ac:dyDescent="0.35">
      <c r="A3041">
        <v>1</v>
      </c>
      <c r="B3041">
        <v>2</v>
      </c>
      <c r="C3041">
        <v>0</v>
      </c>
      <c r="D3041">
        <v>2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118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1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85.5</v>
      </c>
      <c r="AA3041">
        <v>1</v>
      </c>
      <c r="AB3041">
        <v>1</v>
      </c>
      <c r="AC3041">
        <f t="shared" si="424"/>
        <v>-1.2536262413408692</v>
      </c>
      <c r="AD3041">
        <f t="shared" si="425"/>
        <v>0.28546774276208586</v>
      </c>
      <c r="AE3041">
        <f t="shared" si="426"/>
        <v>0.22207305035029587</v>
      </c>
      <c r="AF3041">
        <f t="shared" si="427"/>
        <v>0.65350414201118789</v>
      </c>
      <c r="AG3041">
        <f t="shared" si="428"/>
        <v>0</v>
      </c>
      <c r="AH3041">
        <f t="shared" si="429"/>
        <v>0</v>
      </c>
      <c r="AI3041">
        <f t="shared" si="430"/>
        <v>0</v>
      </c>
      <c r="AJ3041">
        <f t="shared" si="431"/>
        <v>1</v>
      </c>
      <c r="AK3041">
        <f t="shared" si="432"/>
        <v>0</v>
      </c>
    </row>
    <row r="3042" spans="1:37" x14ac:dyDescent="0.35">
      <c r="A3042">
        <v>1</v>
      </c>
      <c r="B3042">
        <v>2</v>
      </c>
      <c r="C3042">
        <v>1</v>
      </c>
      <c r="D3042">
        <v>5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55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1</v>
      </c>
      <c r="W3042">
        <v>0</v>
      </c>
      <c r="X3042">
        <v>0</v>
      </c>
      <c r="Y3042">
        <v>0</v>
      </c>
      <c r="Z3042">
        <v>79.2</v>
      </c>
      <c r="AA3042">
        <v>2</v>
      </c>
      <c r="AB3042">
        <v>1</v>
      </c>
      <c r="AC3042">
        <f t="shared" si="424"/>
        <v>-2.4559229481728302</v>
      </c>
      <c r="AD3042">
        <f t="shared" si="425"/>
        <v>8.5783984721138559E-2</v>
      </c>
      <c r="AE3042">
        <f t="shared" si="426"/>
        <v>7.9006492938068551E-2</v>
      </c>
      <c r="AF3042">
        <f t="shared" si="427"/>
        <v>1.102337215908286</v>
      </c>
      <c r="AG3042">
        <f t="shared" si="428"/>
        <v>0</v>
      </c>
      <c r="AH3042">
        <f t="shared" si="429"/>
        <v>0</v>
      </c>
      <c r="AI3042">
        <f t="shared" si="430"/>
        <v>0</v>
      </c>
      <c r="AJ3042">
        <f t="shared" si="431"/>
        <v>1</v>
      </c>
      <c r="AK3042">
        <f t="shared" si="432"/>
        <v>0</v>
      </c>
    </row>
    <row r="3043" spans="1:37" x14ac:dyDescent="0.35">
      <c r="A3043">
        <v>1</v>
      </c>
      <c r="B3043">
        <v>2</v>
      </c>
      <c r="C3043">
        <v>0</v>
      </c>
      <c r="D3043">
        <v>3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47</v>
      </c>
      <c r="M3043">
        <v>0</v>
      </c>
      <c r="N3043">
        <v>1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73.08</v>
      </c>
      <c r="AA3043">
        <v>3</v>
      </c>
      <c r="AB3043">
        <v>0</v>
      </c>
      <c r="AC3043">
        <f t="shared" si="424"/>
        <v>-4.1768879718954324</v>
      </c>
      <c r="AD3043">
        <f t="shared" si="425"/>
        <v>1.5346191110011049E-2</v>
      </c>
      <c r="AE3043">
        <f t="shared" si="426"/>
        <v>1.511424501748913E-2</v>
      </c>
      <c r="AF3043">
        <f t="shared" si="427"/>
        <v>6.6141439777715324E-3</v>
      </c>
      <c r="AG3043">
        <f t="shared" si="428"/>
        <v>0</v>
      </c>
      <c r="AH3043">
        <f t="shared" si="429"/>
        <v>0</v>
      </c>
      <c r="AI3043">
        <f t="shared" si="430"/>
        <v>0</v>
      </c>
      <c r="AJ3043">
        <f t="shared" si="431"/>
        <v>0</v>
      </c>
      <c r="AK3043">
        <f t="shared" si="432"/>
        <v>1</v>
      </c>
    </row>
    <row r="3044" spans="1:37" x14ac:dyDescent="0.35">
      <c r="A3044">
        <v>1</v>
      </c>
      <c r="B3044">
        <v>2</v>
      </c>
      <c r="C3044">
        <v>0</v>
      </c>
      <c r="D3044">
        <v>2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63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1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116</v>
      </c>
      <c r="AA3044">
        <v>0</v>
      </c>
      <c r="AB3044">
        <v>0</v>
      </c>
      <c r="AC3044">
        <f t="shared" si="424"/>
        <v>-0.73398149211337271</v>
      </c>
      <c r="AD3044">
        <f t="shared" si="425"/>
        <v>0.47999408786048742</v>
      </c>
      <c r="AE3044">
        <f t="shared" si="426"/>
        <v>0.32432162519944768</v>
      </c>
      <c r="AF3044">
        <f t="shared" si="427"/>
        <v>0.17025998052016347</v>
      </c>
      <c r="AG3044">
        <f t="shared" si="428"/>
        <v>0</v>
      </c>
      <c r="AH3044">
        <f t="shared" si="429"/>
        <v>0</v>
      </c>
      <c r="AI3044">
        <f t="shared" si="430"/>
        <v>0</v>
      </c>
      <c r="AJ3044">
        <f t="shared" si="431"/>
        <v>0</v>
      </c>
      <c r="AK3044">
        <f t="shared" si="432"/>
        <v>1</v>
      </c>
    </row>
    <row r="3045" spans="1:37" x14ac:dyDescent="0.35">
      <c r="A3045">
        <v>1</v>
      </c>
      <c r="B3045">
        <v>1</v>
      </c>
      <c r="C3045">
        <v>0</v>
      </c>
      <c r="D3045">
        <v>1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7</v>
      </c>
      <c r="M3045">
        <v>0</v>
      </c>
      <c r="N3045">
        <v>1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97</v>
      </c>
      <c r="AA3045">
        <v>0</v>
      </c>
      <c r="AB3045">
        <v>0</v>
      </c>
      <c r="AC3045">
        <f t="shared" si="424"/>
        <v>-1.1956083739906549</v>
      </c>
      <c r="AD3045">
        <f t="shared" si="425"/>
        <v>0.30251985297642098</v>
      </c>
      <c r="AE3045">
        <f t="shared" si="426"/>
        <v>0.2322573834749046</v>
      </c>
      <c r="AF3045">
        <f t="shared" si="427"/>
        <v>0.11478435152810737</v>
      </c>
      <c r="AG3045">
        <f t="shared" si="428"/>
        <v>0</v>
      </c>
      <c r="AH3045">
        <f t="shared" si="429"/>
        <v>0</v>
      </c>
      <c r="AI3045">
        <f t="shared" si="430"/>
        <v>0</v>
      </c>
      <c r="AJ3045">
        <f t="shared" si="431"/>
        <v>0</v>
      </c>
      <c r="AK3045">
        <f t="shared" si="432"/>
        <v>1</v>
      </c>
    </row>
    <row r="3046" spans="1:37" x14ac:dyDescent="0.35">
      <c r="A3046">
        <v>1</v>
      </c>
      <c r="B3046">
        <v>2</v>
      </c>
      <c r="C3046">
        <v>0</v>
      </c>
      <c r="D3046">
        <v>3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19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1</v>
      </c>
      <c r="V3046">
        <v>0</v>
      </c>
      <c r="W3046">
        <v>0</v>
      </c>
      <c r="X3046">
        <v>1</v>
      </c>
      <c r="Y3046">
        <v>1</v>
      </c>
      <c r="Z3046">
        <v>90</v>
      </c>
      <c r="AA3046">
        <v>0</v>
      </c>
      <c r="AB3046">
        <v>0</v>
      </c>
      <c r="AC3046">
        <f t="shared" si="424"/>
        <v>-3.6380532116899111</v>
      </c>
      <c r="AD3046">
        <f t="shared" si="425"/>
        <v>2.6303501502322753E-2</v>
      </c>
      <c r="AE3046">
        <f t="shared" si="426"/>
        <v>2.5629359603488815E-2</v>
      </c>
      <c r="AF3046">
        <f t="shared" si="427"/>
        <v>1.127581061625477E-2</v>
      </c>
      <c r="AG3046">
        <f t="shared" si="428"/>
        <v>0</v>
      </c>
      <c r="AH3046">
        <f t="shared" si="429"/>
        <v>0</v>
      </c>
      <c r="AI3046">
        <f t="shared" si="430"/>
        <v>0</v>
      </c>
      <c r="AJ3046">
        <f t="shared" si="431"/>
        <v>0</v>
      </c>
      <c r="AK3046">
        <f t="shared" si="432"/>
        <v>1</v>
      </c>
    </row>
    <row r="3047" spans="1:37" x14ac:dyDescent="0.35">
      <c r="A3047">
        <v>1</v>
      </c>
      <c r="B3047">
        <v>2</v>
      </c>
      <c r="C3047">
        <v>0</v>
      </c>
      <c r="D3047">
        <v>4</v>
      </c>
      <c r="E3047">
        <v>0</v>
      </c>
      <c r="F3047">
        <v>0</v>
      </c>
      <c r="G3047">
        <v>0</v>
      </c>
      <c r="H3047">
        <v>1</v>
      </c>
      <c r="I3047">
        <v>0</v>
      </c>
      <c r="J3047">
        <v>0</v>
      </c>
      <c r="K3047">
        <v>0</v>
      </c>
      <c r="L3047">
        <v>131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1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126.36</v>
      </c>
      <c r="AA3047">
        <v>0</v>
      </c>
      <c r="AB3047">
        <v>1</v>
      </c>
      <c r="AC3047">
        <f t="shared" si="424"/>
        <v>0.54859789431786599</v>
      </c>
      <c r="AD3047">
        <f t="shared" si="425"/>
        <v>1.730824516867842</v>
      </c>
      <c r="AE3047">
        <f t="shared" si="426"/>
        <v>0.63381023063797437</v>
      </c>
      <c r="AF3047">
        <f t="shared" si="427"/>
        <v>0.19804075493151943</v>
      </c>
      <c r="AG3047">
        <f t="shared" si="428"/>
        <v>1</v>
      </c>
      <c r="AH3047">
        <f t="shared" si="429"/>
        <v>1</v>
      </c>
      <c r="AI3047">
        <f t="shared" si="430"/>
        <v>0</v>
      </c>
      <c r="AJ3047">
        <f t="shared" si="431"/>
        <v>0</v>
      </c>
      <c r="AK3047">
        <f t="shared" si="432"/>
        <v>0</v>
      </c>
    </row>
    <row r="3048" spans="1:37" x14ac:dyDescent="0.35">
      <c r="A3048">
        <v>1</v>
      </c>
      <c r="B3048">
        <v>2</v>
      </c>
      <c r="C3048">
        <v>0</v>
      </c>
      <c r="D3048">
        <v>4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99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1</v>
      </c>
      <c r="V3048">
        <v>0</v>
      </c>
      <c r="W3048">
        <v>0</v>
      </c>
      <c r="X3048">
        <v>0</v>
      </c>
      <c r="Y3048">
        <v>0</v>
      </c>
      <c r="Z3048">
        <v>65</v>
      </c>
      <c r="AA3048">
        <v>0</v>
      </c>
      <c r="AB3048">
        <v>1</v>
      </c>
      <c r="AC3048">
        <f t="shared" si="424"/>
        <v>-0.86933534236322507</v>
      </c>
      <c r="AD3048">
        <f t="shared" si="425"/>
        <v>0.41923010115485665</v>
      </c>
      <c r="AE3048">
        <f t="shared" si="426"/>
        <v>0.29539262224900703</v>
      </c>
      <c r="AF3048">
        <f t="shared" si="427"/>
        <v>0.52960035586414345</v>
      </c>
      <c r="AG3048">
        <f t="shared" si="428"/>
        <v>0</v>
      </c>
      <c r="AH3048">
        <f t="shared" si="429"/>
        <v>0</v>
      </c>
      <c r="AI3048">
        <f t="shared" si="430"/>
        <v>0</v>
      </c>
      <c r="AJ3048">
        <f t="shared" si="431"/>
        <v>1</v>
      </c>
      <c r="AK3048">
        <f t="shared" si="432"/>
        <v>0</v>
      </c>
    </row>
    <row r="3049" spans="1:37" x14ac:dyDescent="0.35">
      <c r="A3049">
        <v>1</v>
      </c>
      <c r="B3049">
        <v>1</v>
      </c>
      <c r="C3049">
        <v>0</v>
      </c>
      <c r="D3049">
        <v>2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192</v>
      </c>
      <c r="M3049">
        <v>0</v>
      </c>
      <c r="N3049">
        <v>0</v>
      </c>
      <c r="O3049">
        <v>0</v>
      </c>
      <c r="P3049">
        <v>0</v>
      </c>
      <c r="Q3049">
        <v>1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95</v>
      </c>
      <c r="AA3049">
        <v>0</v>
      </c>
      <c r="AB3049">
        <v>0</v>
      </c>
      <c r="AC3049">
        <f t="shared" si="424"/>
        <v>0.643815607988798</v>
      </c>
      <c r="AD3049">
        <f t="shared" si="425"/>
        <v>1.9037309297778422</v>
      </c>
      <c r="AE3049">
        <f t="shared" si="426"/>
        <v>0.65561547395973507</v>
      </c>
      <c r="AF3049">
        <f t="shared" si="427"/>
        <v>0.46295637059324307</v>
      </c>
      <c r="AG3049">
        <f t="shared" si="428"/>
        <v>1</v>
      </c>
      <c r="AH3049">
        <f t="shared" si="429"/>
        <v>0</v>
      </c>
      <c r="AI3049">
        <f t="shared" si="430"/>
        <v>1</v>
      </c>
      <c r="AJ3049">
        <f t="shared" si="431"/>
        <v>0</v>
      </c>
      <c r="AK3049">
        <f t="shared" si="432"/>
        <v>0</v>
      </c>
    </row>
    <row r="3050" spans="1:37" x14ac:dyDescent="0.35">
      <c r="A3050">
        <v>1</v>
      </c>
      <c r="B3050">
        <v>2</v>
      </c>
      <c r="C3050">
        <v>0</v>
      </c>
      <c r="D3050">
        <v>5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6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1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93.2</v>
      </c>
      <c r="AA3050">
        <v>0</v>
      </c>
      <c r="AB3050">
        <v>0</v>
      </c>
      <c r="AC3050">
        <f t="shared" si="424"/>
        <v>-1.2883016093226844</v>
      </c>
      <c r="AD3050">
        <f t="shared" si="425"/>
        <v>0.27573869765988501</v>
      </c>
      <c r="AE3050">
        <f t="shared" si="426"/>
        <v>0.21614041979417764</v>
      </c>
      <c r="AF3050">
        <f t="shared" si="427"/>
        <v>0.10576172941211703</v>
      </c>
      <c r="AG3050">
        <f t="shared" si="428"/>
        <v>0</v>
      </c>
      <c r="AH3050">
        <f t="shared" si="429"/>
        <v>0</v>
      </c>
      <c r="AI3050">
        <f t="shared" si="430"/>
        <v>0</v>
      </c>
      <c r="AJ3050">
        <f t="shared" si="431"/>
        <v>0</v>
      </c>
      <c r="AK3050">
        <f t="shared" si="432"/>
        <v>1</v>
      </c>
    </row>
    <row r="3051" spans="1:37" x14ac:dyDescent="0.35">
      <c r="A3051">
        <v>1</v>
      </c>
      <c r="B3051">
        <v>2</v>
      </c>
      <c r="C3051">
        <v>0</v>
      </c>
      <c r="D3051">
        <v>2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7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1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f t="shared" si="424"/>
        <v>-3.2222752634123131</v>
      </c>
      <c r="AD3051">
        <f t="shared" si="425"/>
        <v>3.9864253320209354E-2</v>
      </c>
      <c r="AE3051">
        <f t="shared" si="426"/>
        <v>3.8336016641523883E-2</v>
      </c>
      <c r="AF3051">
        <f t="shared" si="427"/>
        <v>1.6976649027807742E-2</v>
      </c>
      <c r="AG3051">
        <f t="shared" si="428"/>
        <v>0</v>
      </c>
      <c r="AH3051">
        <f t="shared" si="429"/>
        <v>0</v>
      </c>
      <c r="AI3051">
        <f t="shared" si="430"/>
        <v>0</v>
      </c>
      <c r="AJ3051">
        <f t="shared" si="431"/>
        <v>0</v>
      </c>
      <c r="AK3051">
        <f t="shared" si="432"/>
        <v>1</v>
      </c>
    </row>
    <row r="3052" spans="1:37" x14ac:dyDescent="0.35">
      <c r="A3052">
        <v>1</v>
      </c>
      <c r="B3052">
        <v>2</v>
      </c>
      <c r="C3052">
        <v>0</v>
      </c>
      <c r="D3052">
        <v>4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109</v>
      </c>
      <c r="M3052">
        <v>0</v>
      </c>
      <c r="N3052">
        <v>1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81.25</v>
      </c>
      <c r="AA3052">
        <v>0</v>
      </c>
      <c r="AB3052">
        <v>1</v>
      </c>
      <c r="AC3052">
        <f t="shared" si="424"/>
        <v>0.28309241418556885</v>
      </c>
      <c r="AD3052">
        <f t="shared" si="425"/>
        <v>1.3272278108270177</v>
      </c>
      <c r="AE3052">
        <f t="shared" si="426"/>
        <v>0.57030420685603878</v>
      </c>
      <c r="AF3052">
        <f t="shared" si="427"/>
        <v>0.24389342482445905</v>
      </c>
      <c r="AG3052">
        <f t="shared" si="428"/>
        <v>1</v>
      </c>
      <c r="AH3052">
        <f t="shared" si="429"/>
        <v>1</v>
      </c>
      <c r="AI3052">
        <f t="shared" si="430"/>
        <v>0</v>
      </c>
      <c r="AJ3052">
        <f t="shared" si="431"/>
        <v>0</v>
      </c>
      <c r="AK3052">
        <f t="shared" si="432"/>
        <v>0</v>
      </c>
    </row>
    <row r="3053" spans="1:37" x14ac:dyDescent="0.35">
      <c r="A3053">
        <v>1</v>
      </c>
      <c r="B3053">
        <v>2</v>
      </c>
      <c r="C3053">
        <v>0</v>
      </c>
      <c r="D3053">
        <v>7</v>
      </c>
      <c r="E3053">
        <v>0</v>
      </c>
      <c r="F3053">
        <v>0</v>
      </c>
      <c r="G3053">
        <v>0</v>
      </c>
      <c r="H3053">
        <v>1</v>
      </c>
      <c r="I3053">
        <v>0</v>
      </c>
      <c r="J3053">
        <v>0</v>
      </c>
      <c r="K3053">
        <v>0</v>
      </c>
      <c r="L3053">
        <v>76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1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82.45</v>
      </c>
      <c r="AA3053">
        <v>0</v>
      </c>
      <c r="AB3053">
        <v>0</v>
      </c>
      <c r="AC3053">
        <f t="shared" si="424"/>
        <v>-0.34056464281280618</v>
      </c>
      <c r="AD3053">
        <f t="shared" si="425"/>
        <v>0.71136854020798368</v>
      </c>
      <c r="AE3053">
        <f t="shared" si="426"/>
        <v>0.4156723250980941</v>
      </c>
      <c r="AF3053">
        <f t="shared" si="427"/>
        <v>0.23334354416627287</v>
      </c>
      <c r="AG3053">
        <f t="shared" si="428"/>
        <v>0</v>
      </c>
      <c r="AH3053">
        <f t="shared" si="429"/>
        <v>0</v>
      </c>
      <c r="AI3053">
        <f t="shared" si="430"/>
        <v>0</v>
      </c>
      <c r="AJ3053">
        <f t="shared" si="431"/>
        <v>0</v>
      </c>
      <c r="AK3053">
        <f t="shared" si="432"/>
        <v>1</v>
      </c>
    </row>
    <row r="3054" spans="1:37" x14ac:dyDescent="0.35">
      <c r="A3054">
        <v>1</v>
      </c>
      <c r="B3054">
        <v>2</v>
      </c>
      <c r="C3054">
        <v>0</v>
      </c>
      <c r="D3054">
        <v>6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13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1</v>
      </c>
      <c r="X3054">
        <v>0</v>
      </c>
      <c r="Y3054">
        <v>0</v>
      </c>
      <c r="Z3054">
        <v>88.4</v>
      </c>
      <c r="AA3054">
        <v>2</v>
      </c>
      <c r="AB3054">
        <v>0</v>
      </c>
      <c r="AC3054">
        <f t="shared" si="424"/>
        <v>-4.6732956411538371</v>
      </c>
      <c r="AD3054">
        <f t="shared" si="425"/>
        <v>9.3414327312650591E-3</v>
      </c>
      <c r="AE3054">
        <f t="shared" si="426"/>
        <v>9.2549779770629854E-3</v>
      </c>
      <c r="AF3054">
        <f t="shared" si="427"/>
        <v>4.0381010915781649E-3</v>
      </c>
      <c r="AG3054">
        <f t="shared" si="428"/>
        <v>0</v>
      </c>
      <c r="AH3054">
        <f t="shared" si="429"/>
        <v>0</v>
      </c>
      <c r="AI3054">
        <f t="shared" si="430"/>
        <v>0</v>
      </c>
      <c r="AJ3054">
        <f t="shared" si="431"/>
        <v>0</v>
      </c>
      <c r="AK3054">
        <f t="shared" si="432"/>
        <v>1</v>
      </c>
    </row>
    <row r="3055" spans="1:37" x14ac:dyDescent="0.35">
      <c r="A3055">
        <v>1</v>
      </c>
      <c r="B3055">
        <v>1</v>
      </c>
      <c r="C3055">
        <v>0</v>
      </c>
      <c r="D3055">
        <v>1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6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1</v>
      </c>
      <c r="X3055">
        <v>0</v>
      </c>
      <c r="Y3055">
        <v>0</v>
      </c>
      <c r="Z3055">
        <v>97</v>
      </c>
      <c r="AA3055">
        <v>1</v>
      </c>
      <c r="AB3055">
        <v>0</v>
      </c>
      <c r="AC3055">
        <f t="shared" si="424"/>
        <v>-4.1185234081276318</v>
      </c>
      <c r="AD3055">
        <f t="shared" si="425"/>
        <v>1.6268518677813797E-2</v>
      </c>
      <c r="AE3055">
        <f t="shared" si="426"/>
        <v>1.600809075438003E-2</v>
      </c>
      <c r="AF3055">
        <f t="shared" si="427"/>
        <v>7.0084724877920368E-3</v>
      </c>
      <c r="AG3055">
        <f t="shared" si="428"/>
        <v>0</v>
      </c>
      <c r="AH3055">
        <f t="shared" si="429"/>
        <v>0</v>
      </c>
      <c r="AI3055">
        <f t="shared" si="430"/>
        <v>0</v>
      </c>
      <c r="AJ3055">
        <f t="shared" si="431"/>
        <v>0</v>
      </c>
      <c r="AK3055">
        <f t="shared" si="432"/>
        <v>1</v>
      </c>
    </row>
    <row r="3056" spans="1:37" x14ac:dyDescent="0.35">
      <c r="A3056">
        <v>1</v>
      </c>
      <c r="B3056">
        <v>2</v>
      </c>
      <c r="C3056">
        <v>0</v>
      </c>
      <c r="D3056">
        <v>2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128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1</v>
      </c>
      <c r="W3056">
        <v>0</v>
      </c>
      <c r="X3056">
        <v>0</v>
      </c>
      <c r="Y3056">
        <v>0</v>
      </c>
      <c r="Z3056">
        <v>79.2</v>
      </c>
      <c r="AA3056">
        <v>0</v>
      </c>
      <c r="AB3056">
        <v>1</v>
      </c>
      <c r="AC3056">
        <f t="shared" si="424"/>
        <v>0.18563439780816871</v>
      </c>
      <c r="AD3056">
        <f t="shared" si="425"/>
        <v>1.2039820014440648</v>
      </c>
      <c r="AE3056">
        <f t="shared" si="426"/>
        <v>0.54627578657865949</v>
      </c>
      <c r="AF3056">
        <f t="shared" si="427"/>
        <v>0.2625880489606614</v>
      </c>
      <c r="AG3056">
        <f t="shared" si="428"/>
        <v>1</v>
      </c>
      <c r="AH3056">
        <f t="shared" si="429"/>
        <v>1</v>
      </c>
      <c r="AI3056">
        <f t="shared" si="430"/>
        <v>0</v>
      </c>
      <c r="AJ3056">
        <f t="shared" si="431"/>
        <v>0</v>
      </c>
      <c r="AK3056">
        <f t="shared" si="432"/>
        <v>0</v>
      </c>
    </row>
    <row r="3057" spans="1:37" x14ac:dyDescent="0.35">
      <c r="A3057">
        <v>1</v>
      </c>
      <c r="B3057">
        <v>3</v>
      </c>
      <c r="C3057">
        <v>0</v>
      </c>
      <c r="D3057">
        <v>7</v>
      </c>
      <c r="E3057">
        <v>0</v>
      </c>
      <c r="F3057">
        <v>0</v>
      </c>
      <c r="G3057">
        <v>0</v>
      </c>
      <c r="H3057">
        <v>1</v>
      </c>
      <c r="I3057">
        <v>0</v>
      </c>
      <c r="J3057">
        <v>0</v>
      </c>
      <c r="K3057">
        <v>0</v>
      </c>
      <c r="L3057">
        <v>32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1</v>
      </c>
      <c r="V3057">
        <v>0</v>
      </c>
      <c r="W3057">
        <v>0</v>
      </c>
      <c r="X3057">
        <v>0</v>
      </c>
      <c r="Y3057">
        <v>0</v>
      </c>
      <c r="Z3057">
        <v>171.13</v>
      </c>
      <c r="AA3057">
        <v>2</v>
      </c>
      <c r="AB3057">
        <v>0</v>
      </c>
      <c r="AC3057">
        <f t="shared" si="424"/>
        <v>-1.2199896324298387</v>
      </c>
      <c r="AD3057">
        <f t="shared" si="425"/>
        <v>0.29523322775935018</v>
      </c>
      <c r="AE3057">
        <f t="shared" si="426"/>
        <v>0.22793827507813402</v>
      </c>
      <c r="AF3057">
        <f t="shared" si="427"/>
        <v>0.11234797722727327</v>
      </c>
      <c r="AG3057">
        <f t="shared" si="428"/>
        <v>0</v>
      </c>
      <c r="AH3057">
        <f t="shared" si="429"/>
        <v>0</v>
      </c>
      <c r="AI3057">
        <f t="shared" si="430"/>
        <v>0</v>
      </c>
      <c r="AJ3057">
        <f t="shared" si="431"/>
        <v>0</v>
      </c>
      <c r="AK3057">
        <f t="shared" si="432"/>
        <v>1</v>
      </c>
    </row>
    <row r="3058" spans="1:37" x14ac:dyDescent="0.35">
      <c r="A3058">
        <v>1</v>
      </c>
      <c r="B3058">
        <v>1</v>
      </c>
      <c r="C3058">
        <v>0</v>
      </c>
      <c r="D3058">
        <v>2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28</v>
      </c>
      <c r="M3058">
        <v>0</v>
      </c>
      <c r="N3058">
        <v>0</v>
      </c>
      <c r="O3058">
        <v>0</v>
      </c>
      <c r="P3058">
        <v>1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90</v>
      </c>
      <c r="AA3058">
        <v>0</v>
      </c>
      <c r="AB3058">
        <v>0</v>
      </c>
      <c r="AC3058">
        <f t="shared" si="424"/>
        <v>-1.5936135724363876</v>
      </c>
      <c r="AD3058">
        <f t="shared" si="425"/>
        <v>0.20319004158300591</v>
      </c>
      <c r="AE3058">
        <f t="shared" si="426"/>
        <v>0.16887609983512999</v>
      </c>
      <c r="AF3058">
        <f t="shared" si="427"/>
        <v>8.033422874669699E-2</v>
      </c>
      <c r="AG3058">
        <f t="shared" si="428"/>
        <v>0</v>
      </c>
      <c r="AH3058">
        <f t="shared" si="429"/>
        <v>0</v>
      </c>
      <c r="AI3058">
        <f t="shared" si="430"/>
        <v>0</v>
      </c>
      <c r="AJ3058">
        <f t="shared" si="431"/>
        <v>0</v>
      </c>
      <c r="AK3058">
        <f t="shared" si="432"/>
        <v>1</v>
      </c>
    </row>
    <row r="3059" spans="1:37" x14ac:dyDescent="0.35">
      <c r="A3059">
        <v>1</v>
      </c>
      <c r="B3059">
        <v>1</v>
      </c>
      <c r="C3059">
        <v>0</v>
      </c>
      <c r="D3059">
        <v>2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2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1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1</v>
      </c>
      <c r="Y3059">
        <v>0</v>
      </c>
      <c r="Z3059">
        <v>65</v>
      </c>
      <c r="AA3059">
        <v>0</v>
      </c>
      <c r="AB3059">
        <v>0</v>
      </c>
      <c r="AC3059">
        <f t="shared" si="424"/>
        <v>-4.7556730643875316</v>
      </c>
      <c r="AD3059">
        <f t="shared" si="425"/>
        <v>8.6027525378804051E-3</v>
      </c>
      <c r="AE3059">
        <f t="shared" si="426"/>
        <v>8.5293764232091049E-3</v>
      </c>
      <c r="AF3059">
        <f t="shared" si="427"/>
        <v>3.7201490406255184E-3</v>
      </c>
      <c r="AG3059">
        <f t="shared" si="428"/>
        <v>0</v>
      </c>
      <c r="AH3059">
        <f t="shared" si="429"/>
        <v>0</v>
      </c>
      <c r="AI3059">
        <f t="shared" si="430"/>
        <v>0</v>
      </c>
      <c r="AJ3059">
        <f t="shared" si="431"/>
        <v>0</v>
      </c>
      <c r="AK3059">
        <f t="shared" si="432"/>
        <v>1</v>
      </c>
    </row>
    <row r="3060" spans="1:37" x14ac:dyDescent="0.35">
      <c r="A3060">
        <v>1</v>
      </c>
      <c r="B3060">
        <v>3</v>
      </c>
      <c r="C3060">
        <v>0</v>
      </c>
      <c r="D3060">
        <v>3</v>
      </c>
      <c r="E3060">
        <v>0</v>
      </c>
      <c r="F3060">
        <v>0</v>
      </c>
      <c r="G3060">
        <v>0</v>
      </c>
      <c r="H3060">
        <v>1</v>
      </c>
      <c r="I3060">
        <v>0</v>
      </c>
      <c r="J3060">
        <v>0</v>
      </c>
      <c r="K3060">
        <v>0</v>
      </c>
      <c r="L3060">
        <v>69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1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162.30000000000001</v>
      </c>
      <c r="AA3060">
        <v>1</v>
      </c>
      <c r="AB3060">
        <v>1</v>
      </c>
      <c r="AC3060">
        <f t="shared" si="424"/>
        <v>-0.10381987967533135</v>
      </c>
      <c r="AD3060">
        <f t="shared" si="425"/>
        <v>0.90138764103462921</v>
      </c>
      <c r="AE3060">
        <f t="shared" si="426"/>
        <v>0.47406831809643213</v>
      </c>
      <c r="AF3060">
        <f t="shared" si="427"/>
        <v>0.32415906753624374</v>
      </c>
      <c r="AG3060">
        <f t="shared" si="428"/>
        <v>0</v>
      </c>
      <c r="AH3060">
        <f t="shared" si="429"/>
        <v>0</v>
      </c>
      <c r="AI3060">
        <f t="shared" si="430"/>
        <v>0</v>
      </c>
      <c r="AJ3060">
        <f t="shared" si="431"/>
        <v>1</v>
      </c>
      <c r="AK3060">
        <f t="shared" si="432"/>
        <v>0</v>
      </c>
    </row>
    <row r="3061" spans="1:37" x14ac:dyDescent="0.35">
      <c r="A3061">
        <v>1</v>
      </c>
      <c r="B3061">
        <v>1</v>
      </c>
      <c r="C3061">
        <v>0</v>
      </c>
      <c r="D3061">
        <v>1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9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1</v>
      </c>
      <c r="X3061">
        <v>0</v>
      </c>
      <c r="Y3061">
        <v>0</v>
      </c>
      <c r="Z3061">
        <v>65</v>
      </c>
      <c r="AA3061">
        <v>0</v>
      </c>
      <c r="AB3061">
        <v>0</v>
      </c>
      <c r="AC3061">
        <f t="shared" si="424"/>
        <v>-3.6828494171089829</v>
      </c>
      <c r="AD3061">
        <f t="shared" si="425"/>
        <v>2.515120635691568E-2</v>
      </c>
      <c r="AE3061">
        <f t="shared" si="426"/>
        <v>2.4534143061973882E-2</v>
      </c>
      <c r="AF3061">
        <f t="shared" si="427"/>
        <v>1.0787927092541928E-2</v>
      </c>
      <c r="AG3061">
        <f t="shared" si="428"/>
        <v>0</v>
      </c>
      <c r="AH3061">
        <f t="shared" si="429"/>
        <v>0</v>
      </c>
      <c r="AI3061">
        <f t="shared" si="430"/>
        <v>0</v>
      </c>
      <c r="AJ3061">
        <f t="shared" si="431"/>
        <v>0</v>
      </c>
      <c r="AK3061">
        <f t="shared" si="432"/>
        <v>1</v>
      </c>
    </row>
    <row r="3062" spans="1:37" x14ac:dyDescent="0.35">
      <c r="A3062">
        <v>1</v>
      </c>
      <c r="B3062">
        <v>1</v>
      </c>
      <c r="C3062">
        <v>0</v>
      </c>
      <c r="D3062">
        <v>3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12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1</v>
      </c>
      <c r="V3062">
        <v>0</v>
      </c>
      <c r="W3062">
        <v>0</v>
      </c>
      <c r="X3062">
        <v>0</v>
      </c>
      <c r="Y3062">
        <v>0</v>
      </c>
      <c r="Z3062">
        <v>130</v>
      </c>
      <c r="AA3062">
        <v>2</v>
      </c>
      <c r="AB3062">
        <v>0</v>
      </c>
      <c r="AC3062">
        <f t="shared" si="424"/>
        <v>-3.0692784364968504</v>
      </c>
      <c r="AD3062">
        <f t="shared" si="425"/>
        <v>4.6454662756134996E-2</v>
      </c>
      <c r="AE3062">
        <f t="shared" si="426"/>
        <v>4.4392427507354663E-2</v>
      </c>
      <c r="AF3062">
        <f t="shared" si="427"/>
        <v>1.9720417441686861E-2</v>
      </c>
      <c r="AG3062">
        <f t="shared" si="428"/>
        <v>0</v>
      </c>
      <c r="AH3062">
        <f t="shared" si="429"/>
        <v>0</v>
      </c>
      <c r="AI3062">
        <f t="shared" si="430"/>
        <v>0</v>
      </c>
      <c r="AJ3062">
        <f t="shared" si="431"/>
        <v>0</v>
      </c>
      <c r="AK3062">
        <f t="shared" si="432"/>
        <v>1</v>
      </c>
    </row>
    <row r="3063" spans="1:37" x14ac:dyDescent="0.35">
      <c r="A3063">
        <v>1</v>
      </c>
      <c r="B3063">
        <v>3</v>
      </c>
      <c r="C3063">
        <v>0</v>
      </c>
      <c r="D3063">
        <v>5</v>
      </c>
      <c r="E3063">
        <v>0</v>
      </c>
      <c r="F3063">
        <v>0</v>
      </c>
      <c r="G3063">
        <v>0</v>
      </c>
      <c r="H3063">
        <v>1</v>
      </c>
      <c r="I3063">
        <v>0</v>
      </c>
      <c r="J3063">
        <v>0</v>
      </c>
      <c r="K3063">
        <v>0</v>
      </c>
      <c r="L3063">
        <v>22</v>
      </c>
      <c r="M3063">
        <v>0</v>
      </c>
      <c r="N3063">
        <v>0</v>
      </c>
      <c r="O3063">
        <v>1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152.6</v>
      </c>
      <c r="AA3063">
        <v>2</v>
      </c>
      <c r="AB3063">
        <v>0</v>
      </c>
      <c r="AC3063">
        <f t="shared" si="424"/>
        <v>-1.5164433738779488</v>
      </c>
      <c r="AD3063">
        <f t="shared" si="425"/>
        <v>0.21949114831176122</v>
      </c>
      <c r="AE3063">
        <f t="shared" si="426"/>
        <v>0.17998584788058553</v>
      </c>
      <c r="AF3063">
        <f t="shared" si="427"/>
        <v>8.6178652330512598E-2</v>
      </c>
      <c r="AG3063">
        <f t="shared" si="428"/>
        <v>0</v>
      </c>
      <c r="AH3063">
        <f t="shared" si="429"/>
        <v>0</v>
      </c>
      <c r="AI3063">
        <f t="shared" si="430"/>
        <v>0</v>
      </c>
      <c r="AJ3063">
        <f t="shared" si="431"/>
        <v>0</v>
      </c>
      <c r="AK3063">
        <f t="shared" si="432"/>
        <v>1</v>
      </c>
    </row>
    <row r="3064" spans="1:37" x14ac:dyDescent="0.35">
      <c r="A3064">
        <v>1</v>
      </c>
      <c r="B3064">
        <v>2</v>
      </c>
      <c r="C3064">
        <v>0</v>
      </c>
      <c r="D3064">
        <v>4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48</v>
      </c>
      <c r="M3064">
        <v>0</v>
      </c>
      <c r="N3064">
        <v>1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73.95</v>
      </c>
      <c r="AA3064">
        <v>1</v>
      </c>
      <c r="AB3064">
        <v>1</v>
      </c>
      <c r="AC3064">
        <f t="shared" si="424"/>
        <v>-1.8161462929726135</v>
      </c>
      <c r="AD3064">
        <f t="shared" si="425"/>
        <v>0.16265135538276226</v>
      </c>
      <c r="AE3064">
        <f t="shared" si="426"/>
        <v>0.13989693008977314</v>
      </c>
      <c r="AF3064">
        <f t="shared" si="427"/>
        <v>0.85419181559894997</v>
      </c>
      <c r="AG3064">
        <f t="shared" si="428"/>
        <v>0</v>
      </c>
      <c r="AH3064">
        <f t="shared" si="429"/>
        <v>0</v>
      </c>
      <c r="AI3064">
        <f t="shared" si="430"/>
        <v>0</v>
      </c>
      <c r="AJ3064">
        <f t="shared" si="431"/>
        <v>1</v>
      </c>
      <c r="AK3064">
        <f t="shared" si="432"/>
        <v>0</v>
      </c>
    </row>
    <row r="3065" spans="1:37" x14ac:dyDescent="0.35">
      <c r="A3065">
        <v>1</v>
      </c>
      <c r="B3065">
        <v>2</v>
      </c>
      <c r="C3065">
        <v>0</v>
      </c>
      <c r="D3065">
        <v>5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26</v>
      </c>
      <c r="M3065">
        <v>0</v>
      </c>
      <c r="N3065">
        <v>0</v>
      </c>
      <c r="O3065">
        <v>1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133.80000000000001</v>
      </c>
      <c r="AA3065">
        <v>0</v>
      </c>
      <c r="AB3065">
        <v>0</v>
      </c>
      <c r="AC3065">
        <f t="shared" si="424"/>
        <v>0.24626768984411251</v>
      </c>
      <c r="AD3065">
        <f t="shared" si="425"/>
        <v>1.2792419677949027</v>
      </c>
      <c r="AE3065">
        <f t="shared" si="426"/>
        <v>0.56125763998305556</v>
      </c>
      <c r="AF3065">
        <f t="shared" si="427"/>
        <v>0.35779043299078389</v>
      </c>
      <c r="AG3065">
        <f t="shared" si="428"/>
        <v>1</v>
      </c>
      <c r="AH3065">
        <f t="shared" si="429"/>
        <v>0</v>
      </c>
      <c r="AI3065">
        <f t="shared" si="430"/>
        <v>1</v>
      </c>
      <c r="AJ3065">
        <f t="shared" si="431"/>
        <v>0</v>
      </c>
      <c r="AK3065">
        <f t="shared" si="432"/>
        <v>0</v>
      </c>
    </row>
    <row r="3066" spans="1:37" x14ac:dyDescent="0.35">
      <c r="A3066">
        <v>1</v>
      </c>
      <c r="B3066">
        <v>2</v>
      </c>
      <c r="C3066">
        <v>0</v>
      </c>
      <c r="D3066">
        <v>4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87</v>
      </c>
      <c r="M3066">
        <v>0</v>
      </c>
      <c r="N3066">
        <v>0</v>
      </c>
      <c r="O3066">
        <v>1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72.25</v>
      </c>
      <c r="AA3066">
        <v>0</v>
      </c>
      <c r="AB3066">
        <v>1</v>
      </c>
      <c r="AC3066">
        <f t="shared" si="424"/>
        <v>-0.41476801820445286</v>
      </c>
      <c r="AD3066">
        <f t="shared" si="425"/>
        <v>0.66049348539863584</v>
      </c>
      <c r="AE3066">
        <f t="shared" si="426"/>
        <v>0.39776939277787698</v>
      </c>
      <c r="AF3066">
        <f t="shared" si="427"/>
        <v>0.40036863764967562</v>
      </c>
      <c r="AG3066">
        <f t="shared" si="428"/>
        <v>0</v>
      </c>
      <c r="AH3066">
        <f t="shared" si="429"/>
        <v>0</v>
      </c>
      <c r="AI3066">
        <f t="shared" si="430"/>
        <v>0</v>
      </c>
      <c r="AJ3066">
        <f t="shared" si="431"/>
        <v>1</v>
      </c>
      <c r="AK3066">
        <f t="shared" si="432"/>
        <v>0</v>
      </c>
    </row>
    <row r="3067" spans="1:37" x14ac:dyDescent="0.35">
      <c r="A3067">
        <v>1</v>
      </c>
      <c r="B3067">
        <v>2</v>
      </c>
      <c r="C3067">
        <v>0</v>
      </c>
      <c r="D3067">
        <v>1</v>
      </c>
      <c r="E3067">
        <v>0</v>
      </c>
      <c r="F3067">
        <v>0</v>
      </c>
      <c r="G3067">
        <v>0</v>
      </c>
      <c r="H3067">
        <v>1</v>
      </c>
      <c r="I3067">
        <v>0</v>
      </c>
      <c r="J3067">
        <v>0</v>
      </c>
      <c r="K3067">
        <v>0</v>
      </c>
      <c r="L3067">
        <v>2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1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200</v>
      </c>
      <c r="AA3067">
        <v>1</v>
      </c>
      <c r="AB3067">
        <v>0</v>
      </c>
      <c r="AC3067">
        <f t="shared" si="424"/>
        <v>-0.94582721690330462</v>
      </c>
      <c r="AD3067">
        <f t="shared" si="425"/>
        <v>0.38835818153841772</v>
      </c>
      <c r="AE3067">
        <f t="shared" si="426"/>
        <v>0.27972477614392283</v>
      </c>
      <c r="AF3067">
        <f t="shared" si="427"/>
        <v>0.1425015238983775</v>
      </c>
      <c r="AG3067">
        <f t="shared" si="428"/>
        <v>0</v>
      </c>
      <c r="AH3067">
        <f t="shared" si="429"/>
        <v>0</v>
      </c>
      <c r="AI3067">
        <f t="shared" si="430"/>
        <v>0</v>
      </c>
      <c r="AJ3067">
        <f t="shared" si="431"/>
        <v>0</v>
      </c>
      <c r="AK3067">
        <f t="shared" si="432"/>
        <v>1</v>
      </c>
    </row>
    <row r="3068" spans="1:37" x14ac:dyDescent="0.35">
      <c r="A3068">
        <v>1</v>
      </c>
      <c r="B3068">
        <v>2</v>
      </c>
      <c r="C3068">
        <v>0</v>
      </c>
      <c r="D3068">
        <v>2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22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1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107.03</v>
      </c>
      <c r="AA3068">
        <v>1</v>
      </c>
      <c r="AB3068">
        <v>0</v>
      </c>
      <c r="AC3068">
        <f t="shared" si="424"/>
        <v>-2.6015313251232652</v>
      </c>
      <c r="AD3068">
        <f t="shared" si="425"/>
        <v>7.4159928257745047E-2</v>
      </c>
      <c r="AE3068">
        <f t="shared" si="426"/>
        <v>6.9039931863805623E-2</v>
      </c>
      <c r="AF3068">
        <f t="shared" si="427"/>
        <v>3.1068946902683824E-2</v>
      </c>
      <c r="AG3068">
        <f t="shared" si="428"/>
        <v>0</v>
      </c>
      <c r="AH3068">
        <f t="shared" si="429"/>
        <v>0</v>
      </c>
      <c r="AI3068">
        <f t="shared" si="430"/>
        <v>0</v>
      </c>
      <c r="AJ3068">
        <f t="shared" si="431"/>
        <v>0</v>
      </c>
      <c r="AK3068">
        <f t="shared" si="432"/>
        <v>1</v>
      </c>
    </row>
    <row r="3069" spans="1:37" x14ac:dyDescent="0.35">
      <c r="A3069">
        <v>1</v>
      </c>
      <c r="B3069">
        <v>2</v>
      </c>
      <c r="C3069">
        <v>0</v>
      </c>
      <c r="D3069">
        <v>4</v>
      </c>
      <c r="E3069">
        <v>1</v>
      </c>
      <c r="F3069">
        <v>0</v>
      </c>
      <c r="G3069">
        <v>0</v>
      </c>
      <c r="H3069">
        <v>1</v>
      </c>
      <c r="I3069">
        <v>0</v>
      </c>
      <c r="J3069">
        <v>0</v>
      </c>
      <c r="K3069">
        <v>0</v>
      </c>
      <c r="L3069">
        <v>56</v>
      </c>
      <c r="M3069">
        <v>0</v>
      </c>
      <c r="N3069">
        <v>1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119.75</v>
      </c>
      <c r="AA3069">
        <v>1</v>
      </c>
      <c r="AB3069">
        <v>0</v>
      </c>
      <c r="AC3069">
        <f t="shared" si="424"/>
        <v>-2.2042619750561978</v>
      </c>
      <c r="AD3069">
        <f t="shared" si="425"/>
        <v>0.11033192297528829</v>
      </c>
      <c r="AE3069">
        <f t="shared" si="426"/>
        <v>9.9368414698587246E-2</v>
      </c>
      <c r="AF3069">
        <f t="shared" si="427"/>
        <v>4.5452826325367131E-2</v>
      </c>
      <c r="AG3069">
        <f t="shared" si="428"/>
        <v>0</v>
      </c>
      <c r="AH3069">
        <f t="shared" si="429"/>
        <v>0</v>
      </c>
      <c r="AI3069">
        <f t="shared" si="430"/>
        <v>0</v>
      </c>
      <c r="AJ3069">
        <f t="shared" si="431"/>
        <v>0</v>
      </c>
      <c r="AK3069">
        <f t="shared" si="432"/>
        <v>1</v>
      </c>
    </row>
    <row r="3070" spans="1:37" x14ac:dyDescent="0.35">
      <c r="A3070">
        <v>1</v>
      </c>
      <c r="B3070">
        <v>1</v>
      </c>
      <c r="C3070">
        <v>0</v>
      </c>
      <c r="D3070">
        <v>1</v>
      </c>
      <c r="E3070">
        <v>1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14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1</v>
      </c>
      <c r="W3070">
        <v>0</v>
      </c>
      <c r="X3070">
        <v>1</v>
      </c>
      <c r="Y3070">
        <v>0</v>
      </c>
      <c r="Z3070">
        <v>88</v>
      </c>
      <c r="AA3070">
        <v>1</v>
      </c>
      <c r="AB3070">
        <v>0</v>
      </c>
      <c r="AC3070">
        <f t="shared" si="424"/>
        <v>-6.4194455280875831</v>
      </c>
      <c r="AD3070">
        <f t="shared" si="425"/>
        <v>1.6295595293280365E-3</v>
      </c>
      <c r="AE3070">
        <f t="shared" si="426"/>
        <v>1.6269083852654834E-3</v>
      </c>
      <c r="AF3070">
        <f t="shared" si="427"/>
        <v>7.071327104497179E-4</v>
      </c>
      <c r="AG3070">
        <f t="shared" si="428"/>
        <v>0</v>
      </c>
      <c r="AH3070">
        <f t="shared" si="429"/>
        <v>0</v>
      </c>
      <c r="AI3070">
        <f t="shared" si="430"/>
        <v>0</v>
      </c>
      <c r="AJ3070">
        <f t="shared" si="431"/>
        <v>0</v>
      </c>
      <c r="AK3070">
        <f t="shared" si="432"/>
        <v>1</v>
      </c>
    </row>
    <row r="3071" spans="1:37" x14ac:dyDescent="0.35">
      <c r="A3071">
        <v>1</v>
      </c>
      <c r="B3071">
        <v>2</v>
      </c>
      <c r="C3071">
        <v>0</v>
      </c>
      <c r="D3071">
        <v>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31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1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135.9</v>
      </c>
      <c r="AA3071">
        <v>2</v>
      </c>
      <c r="AB3071">
        <v>0</v>
      </c>
      <c r="AC3071">
        <f t="shared" si="424"/>
        <v>-2.9459972458450205</v>
      </c>
      <c r="AD3071">
        <f t="shared" si="425"/>
        <v>5.2549628778345112E-2</v>
      </c>
      <c r="AE3071">
        <f t="shared" si="426"/>
        <v>4.9926034214023231E-2</v>
      </c>
      <c r="AF3071">
        <f t="shared" si="427"/>
        <v>2.2242582414058524E-2</v>
      </c>
      <c r="AG3071">
        <f t="shared" si="428"/>
        <v>0</v>
      </c>
      <c r="AH3071">
        <f t="shared" si="429"/>
        <v>0</v>
      </c>
      <c r="AI3071">
        <f t="shared" si="430"/>
        <v>0</v>
      </c>
      <c r="AJ3071">
        <f t="shared" si="431"/>
        <v>0</v>
      </c>
      <c r="AK3071">
        <f t="shared" si="432"/>
        <v>1</v>
      </c>
    </row>
    <row r="3072" spans="1:37" x14ac:dyDescent="0.35">
      <c r="A3072">
        <v>1</v>
      </c>
      <c r="B3072">
        <v>2</v>
      </c>
      <c r="C3072">
        <v>0</v>
      </c>
      <c r="D3072">
        <v>3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16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1</v>
      </c>
      <c r="X3072">
        <v>0</v>
      </c>
      <c r="Y3072">
        <v>0</v>
      </c>
      <c r="Z3072">
        <v>70.67</v>
      </c>
      <c r="AA3072">
        <v>0</v>
      </c>
      <c r="AB3072">
        <v>0</v>
      </c>
      <c r="AC3072">
        <f t="shared" si="424"/>
        <v>-1.1627967800715957</v>
      </c>
      <c r="AD3072">
        <f t="shared" si="425"/>
        <v>0.31261065387812736</v>
      </c>
      <c r="AE3072">
        <f t="shared" si="426"/>
        <v>0.23815946713102976</v>
      </c>
      <c r="AF3072">
        <f t="shared" si="427"/>
        <v>0.11813592491077497</v>
      </c>
      <c r="AG3072">
        <f t="shared" si="428"/>
        <v>0</v>
      </c>
      <c r="AH3072">
        <f t="shared" si="429"/>
        <v>0</v>
      </c>
      <c r="AI3072">
        <f t="shared" si="430"/>
        <v>0</v>
      </c>
      <c r="AJ3072">
        <f t="shared" si="431"/>
        <v>0</v>
      </c>
      <c r="AK3072">
        <f t="shared" si="432"/>
        <v>1</v>
      </c>
    </row>
    <row r="3073" spans="1:37" x14ac:dyDescent="0.35">
      <c r="A3073">
        <v>1</v>
      </c>
      <c r="B3073">
        <v>2</v>
      </c>
      <c r="C3073">
        <v>0</v>
      </c>
      <c r="D3073">
        <v>1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18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1</v>
      </c>
      <c r="V3073">
        <v>0</v>
      </c>
      <c r="W3073">
        <v>0</v>
      </c>
      <c r="X3073">
        <v>0</v>
      </c>
      <c r="Y3073">
        <v>0</v>
      </c>
      <c r="Z3073">
        <v>70</v>
      </c>
      <c r="AA3073">
        <v>0</v>
      </c>
      <c r="AB3073">
        <v>1</v>
      </c>
      <c r="AC3073">
        <f t="shared" si="424"/>
        <v>3.5074495059463473E-2</v>
      </c>
      <c r="AD3073">
        <f t="shared" si="425"/>
        <v>1.0356968602250762</v>
      </c>
      <c r="AE3073">
        <f t="shared" si="426"/>
        <v>0.5087677249305993</v>
      </c>
      <c r="AF3073">
        <f t="shared" si="427"/>
        <v>0.29348044714174559</v>
      </c>
      <c r="AG3073">
        <f t="shared" si="428"/>
        <v>1</v>
      </c>
      <c r="AH3073">
        <f t="shared" si="429"/>
        <v>1</v>
      </c>
      <c r="AI3073">
        <f t="shared" si="430"/>
        <v>0</v>
      </c>
      <c r="AJ3073">
        <f t="shared" si="431"/>
        <v>0</v>
      </c>
      <c r="AK3073">
        <f t="shared" si="432"/>
        <v>0</v>
      </c>
    </row>
    <row r="3074" spans="1:37" x14ac:dyDescent="0.35">
      <c r="A3074">
        <v>1</v>
      </c>
      <c r="B3074">
        <v>2</v>
      </c>
      <c r="C3074">
        <v>0</v>
      </c>
      <c r="D3074">
        <v>4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282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1</v>
      </c>
      <c r="X3074">
        <v>0</v>
      </c>
      <c r="Y3074">
        <v>0</v>
      </c>
      <c r="Z3074">
        <v>83.3</v>
      </c>
      <c r="AA3074">
        <v>2</v>
      </c>
      <c r="AB3074">
        <v>1</v>
      </c>
      <c r="AC3074">
        <f t="shared" si="424"/>
        <v>-1.3658534623145311</v>
      </c>
      <c r="AD3074">
        <f t="shared" si="425"/>
        <v>0.25516281118818496</v>
      </c>
      <c r="AE3074">
        <f t="shared" si="426"/>
        <v>0.20329060812966415</v>
      </c>
      <c r="AF3074">
        <f t="shared" si="427"/>
        <v>0.69188268497081407</v>
      </c>
      <c r="AG3074">
        <f t="shared" si="428"/>
        <v>0</v>
      </c>
      <c r="AH3074">
        <f t="shared" si="429"/>
        <v>0</v>
      </c>
      <c r="AI3074">
        <f t="shared" si="430"/>
        <v>0</v>
      </c>
      <c r="AJ3074">
        <f t="shared" si="431"/>
        <v>1</v>
      </c>
      <c r="AK3074">
        <f t="shared" si="432"/>
        <v>0</v>
      </c>
    </row>
    <row r="3075" spans="1:37" x14ac:dyDescent="0.35">
      <c r="A3075">
        <v>1</v>
      </c>
      <c r="B3075">
        <v>2</v>
      </c>
      <c r="C3075">
        <v>0</v>
      </c>
      <c r="D3075">
        <v>3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52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1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135.9</v>
      </c>
      <c r="AA3075">
        <v>0</v>
      </c>
      <c r="AB3075">
        <v>1</v>
      </c>
      <c r="AC3075">
        <f t="shared" si="424"/>
        <v>0.20379401713872136</v>
      </c>
      <c r="AD3075">
        <f t="shared" si="425"/>
        <v>1.2260455830672596</v>
      </c>
      <c r="AE3075">
        <f t="shared" si="426"/>
        <v>0.55077290078574959</v>
      </c>
      <c r="AF3075">
        <f t="shared" si="427"/>
        <v>0.25902743611434992</v>
      </c>
      <c r="AG3075">
        <f t="shared" si="428"/>
        <v>1</v>
      </c>
      <c r="AH3075">
        <f t="shared" si="429"/>
        <v>1</v>
      </c>
      <c r="AI3075">
        <f t="shared" si="430"/>
        <v>0</v>
      </c>
      <c r="AJ3075">
        <f t="shared" si="431"/>
        <v>0</v>
      </c>
      <c r="AK3075">
        <f t="shared" si="432"/>
        <v>0</v>
      </c>
    </row>
    <row r="3076" spans="1:37" x14ac:dyDescent="0.35">
      <c r="A3076">
        <v>1</v>
      </c>
      <c r="B3076">
        <v>2</v>
      </c>
      <c r="C3076">
        <v>0</v>
      </c>
      <c r="D3076">
        <v>2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1</v>
      </c>
      <c r="V3076">
        <v>0</v>
      </c>
      <c r="W3076">
        <v>0</v>
      </c>
      <c r="X3076">
        <v>0</v>
      </c>
      <c r="Y3076">
        <v>0</v>
      </c>
      <c r="Z3076">
        <v>130</v>
      </c>
      <c r="AA3076">
        <v>1</v>
      </c>
      <c r="AB3076">
        <v>0</v>
      </c>
      <c r="AC3076">
        <f t="shared" si="424"/>
        <v>-2.054650597373326</v>
      </c>
      <c r="AD3076">
        <f t="shared" si="425"/>
        <v>0.12813759937057895</v>
      </c>
      <c r="AE3076">
        <f t="shared" si="426"/>
        <v>0.11358330707359694</v>
      </c>
      <c r="AF3076">
        <f t="shared" si="427"/>
        <v>5.2362073940599385E-2</v>
      </c>
      <c r="AG3076">
        <f t="shared" si="428"/>
        <v>0</v>
      </c>
      <c r="AH3076">
        <f t="shared" si="429"/>
        <v>0</v>
      </c>
      <c r="AI3076">
        <f t="shared" si="430"/>
        <v>0</v>
      </c>
      <c r="AJ3076">
        <f t="shared" si="431"/>
        <v>0</v>
      </c>
      <c r="AK3076">
        <f t="shared" si="432"/>
        <v>1</v>
      </c>
    </row>
    <row r="3077" spans="1:37" x14ac:dyDescent="0.35">
      <c r="A3077">
        <v>1</v>
      </c>
      <c r="B3077">
        <v>2</v>
      </c>
      <c r="C3077">
        <v>2</v>
      </c>
      <c r="D3077">
        <v>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1</v>
      </c>
      <c r="K3077">
        <v>0</v>
      </c>
      <c r="L3077">
        <v>4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1</v>
      </c>
      <c r="X3077">
        <v>0</v>
      </c>
      <c r="Y3077">
        <v>0</v>
      </c>
      <c r="Z3077">
        <v>185</v>
      </c>
      <c r="AA3077">
        <v>0</v>
      </c>
      <c r="AB3077">
        <v>0</v>
      </c>
      <c r="AC3077">
        <f t="shared" si="424"/>
        <v>-1.4565904247904315</v>
      </c>
      <c r="AD3077">
        <f t="shared" si="425"/>
        <v>0.23302945320727186</v>
      </c>
      <c r="AE3077">
        <f t="shared" si="426"/>
        <v>0.18898936485347662</v>
      </c>
      <c r="AF3077">
        <f t="shared" si="427"/>
        <v>9.0973450653005369E-2</v>
      </c>
      <c r="AG3077">
        <f t="shared" si="428"/>
        <v>0</v>
      </c>
      <c r="AH3077">
        <f t="shared" si="429"/>
        <v>0</v>
      </c>
      <c r="AI3077">
        <f t="shared" si="430"/>
        <v>0</v>
      </c>
      <c r="AJ3077">
        <f t="shared" si="431"/>
        <v>0</v>
      </c>
      <c r="AK3077">
        <f t="shared" si="432"/>
        <v>1</v>
      </c>
    </row>
    <row r="3078" spans="1:37" x14ac:dyDescent="0.35">
      <c r="A3078">
        <v>1</v>
      </c>
      <c r="B3078">
        <v>1</v>
      </c>
      <c r="C3078">
        <v>0</v>
      </c>
      <c r="D3078">
        <v>2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1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1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149</v>
      </c>
      <c r="AA3078">
        <v>2</v>
      </c>
      <c r="AB3078">
        <v>0</v>
      </c>
      <c r="AC3078">
        <f t="shared" si="424"/>
        <v>-3.095753169034674</v>
      </c>
      <c r="AD3078">
        <f t="shared" si="425"/>
        <v>4.5240925561035199E-2</v>
      </c>
      <c r="AE3078">
        <f t="shared" si="426"/>
        <v>4.3282772856173844E-2</v>
      </c>
      <c r="AF3078">
        <f t="shared" si="427"/>
        <v>1.9216405836539049E-2</v>
      </c>
      <c r="AG3078">
        <f t="shared" si="428"/>
        <v>0</v>
      </c>
      <c r="AH3078">
        <f t="shared" si="429"/>
        <v>0</v>
      </c>
      <c r="AI3078">
        <f t="shared" si="430"/>
        <v>0</v>
      </c>
      <c r="AJ3078">
        <f t="shared" si="431"/>
        <v>0</v>
      </c>
      <c r="AK3078">
        <f t="shared" si="432"/>
        <v>1</v>
      </c>
    </row>
    <row r="3079" spans="1:37" x14ac:dyDescent="0.35">
      <c r="A3079">
        <v>1</v>
      </c>
      <c r="B3079">
        <v>1</v>
      </c>
      <c r="C3079">
        <v>0</v>
      </c>
      <c r="D3079">
        <v>7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88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1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85</v>
      </c>
      <c r="AA3079">
        <v>1</v>
      </c>
      <c r="AB3079">
        <v>0</v>
      </c>
      <c r="AC3079">
        <f t="shared" si="424"/>
        <v>-1.8724428542585938</v>
      </c>
      <c r="AD3079">
        <f t="shared" si="425"/>
        <v>0.153747619666602</v>
      </c>
      <c r="AE3079">
        <f t="shared" si="426"/>
        <v>0.13325931689551859</v>
      </c>
      <c r="AF3079">
        <f t="shared" si="427"/>
        <v>6.211081802813858E-2</v>
      </c>
      <c r="AG3079">
        <f t="shared" si="428"/>
        <v>0</v>
      </c>
      <c r="AH3079">
        <f t="shared" si="429"/>
        <v>0</v>
      </c>
      <c r="AI3079">
        <f t="shared" si="430"/>
        <v>0</v>
      </c>
      <c r="AJ3079">
        <f t="shared" si="431"/>
        <v>0</v>
      </c>
      <c r="AK3079">
        <f t="shared" si="432"/>
        <v>1</v>
      </c>
    </row>
    <row r="3080" spans="1:37" x14ac:dyDescent="0.35">
      <c r="A3080">
        <v>1</v>
      </c>
      <c r="B3080">
        <v>1</v>
      </c>
      <c r="C3080">
        <v>0</v>
      </c>
      <c r="D3080">
        <v>3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1</v>
      </c>
      <c r="M3080">
        <v>1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60</v>
      </c>
      <c r="AA3080">
        <v>0</v>
      </c>
      <c r="AB3080">
        <v>1</v>
      </c>
      <c r="AC3080">
        <f t="shared" si="424"/>
        <v>-1.6469102856523061</v>
      </c>
      <c r="AD3080">
        <f t="shared" si="425"/>
        <v>0.19264420561008055</v>
      </c>
      <c r="AE3080">
        <f t="shared" si="426"/>
        <v>0.16152697066224883</v>
      </c>
      <c r="AF3080">
        <f t="shared" si="427"/>
        <v>0.79175495177351041</v>
      </c>
      <c r="AG3080">
        <f t="shared" si="428"/>
        <v>0</v>
      </c>
      <c r="AH3080">
        <f t="shared" si="429"/>
        <v>0</v>
      </c>
      <c r="AI3080">
        <f t="shared" si="430"/>
        <v>0</v>
      </c>
      <c r="AJ3080">
        <f t="shared" si="431"/>
        <v>1</v>
      </c>
      <c r="AK3080">
        <f t="shared" si="432"/>
        <v>0</v>
      </c>
    </row>
    <row r="3081" spans="1:37" x14ac:dyDescent="0.35">
      <c r="A3081">
        <v>1</v>
      </c>
      <c r="B3081">
        <v>2</v>
      </c>
      <c r="C3081">
        <v>1</v>
      </c>
      <c r="D3081">
        <v>4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62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1</v>
      </c>
      <c r="W3081">
        <v>0</v>
      </c>
      <c r="X3081">
        <v>0</v>
      </c>
      <c r="Y3081">
        <v>0</v>
      </c>
      <c r="Z3081">
        <v>88.4</v>
      </c>
      <c r="AA3081">
        <v>3</v>
      </c>
      <c r="AB3081">
        <v>0</v>
      </c>
      <c r="AC3081">
        <f t="shared" si="424"/>
        <v>-3.3685920371423679</v>
      </c>
      <c r="AD3081">
        <f t="shared" si="425"/>
        <v>3.4438090777853383E-2</v>
      </c>
      <c r="AE3081">
        <f t="shared" si="426"/>
        <v>3.3291591913400448E-2</v>
      </c>
      <c r="AF3081">
        <f t="shared" si="427"/>
        <v>1.4704504051434432E-2</v>
      </c>
      <c r="AG3081">
        <f t="shared" si="428"/>
        <v>0</v>
      </c>
      <c r="AH3081">
        <f t="shared" si="429"/>
        <v>0</v>
      </c>
      <c r="AI3081">
        <f t="shared" si="430"/>
        <v>0</v>
      </c>
      <c r="AJ3081">
        <f t="shared" si="431"/>
        <v>0</v>
      </c>
      <c r="AK3081">
        <f t="shared" si="432"/>
        <v>1</v>
      </c>
    </row>
    <row r="3082" spans="1:37" x14ac:dyDescent="0.35">
      <c r="A3082">
        <v>1</v>
      </c>
      <c r="B3082">
        <v>2</v>
      </c>
      <c r="C3082">
        <v>0</v>
      </c>
      <c r="D3082">
        <v>3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3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1</v>
      </c>
      <c r="V3082">
        <v>0</v>
      </c>
      <c r="W3082">
        <v>0</v>
      </c>
      <c r="X3082">
        <v>0</v>
      </c>
      <c r="Y3082">
        <v>0</v>
      </c>
      <c r="Z3082">
        <v>123</v>
      </c>
      <c r="AA3082">
        <v>0</v>
      </c>
      <c r="AB3082">
        <v>0</v>
      </c>
      <c r="AC3082">
        <f t="shared" si="424"/>
        <v>-0.95795617543069556</v>
      </c>
      <c r="AD3082">
        <f t="shared" si="425"/>
        <v>0.38367625212167744</v>
      </c>
      <c r="AE3082">
        <f t="shared" si="426"/>
        <v>0.27728758915487828</v>
      </c>
      <c r="AF3082">
        <f t="shared" si="427"/>
        <v>0.14103448725615766</v>
      </c>
      <c r="AG3082">
        <f t="shared" si="428"/>
        <v>0</v>
      </c>
      <c r="AH3082">
        <f t="shared" si="429"/>
        <v>0</v>
      </c>
      <c r="AI3082">
        <f t="shared" si="430"/>
        <v>0</v>
      </c>
      <c r="AJ3082">
        <f t="shared" si="431"/>
        <v>0</v>
      </c>
      <c r="AK3082">
        <f t="shared" si="432"/>
        <v>1</v>
      </c>
    </row>
    <row r="3083" spans="1:37" x14ac:dyDescent="0.35">
      <c r="A3083">
        <v>1</v>
      </c>
      <c r="B3083">
        <v>3</v>
      </c>
      <c r="C3083">
        <v>0</v>
      </c>
      <c r="D3083">
        <v>1</v>
      </c>
      <c r="E3083">
        <v>1</v>
      </c>
      <c r="F3083">
        <v>0</v>
      </c>
      <c r="G3083">
        <v>0</v>
      </c>
      <c r="H3083">
        <v>1</v>
      </c>
      <c r="I3083">
        <v>0</v>
      </c>
      <c r="J3083">
        <v>0</v>
      </c>
      <c r="K3083">
        <v>0</v>
      </c>
      <c r="L3083">
        <v>23</v>
      </c>
      <c r="M3083">
        <v>0</v>
      </c>
      <c r="N3083">
        <v>0</v>
      </c>
      <c r="O3083">
        <v>0</v>
      </c>
      <c r="P3083">
        <v>0</v>
      </c>
      <c r="Q3083">
        <v>1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133.94999999999999</v>
      </c>
      <c r="AA3083">
        <v>0</v>
      </c>
      <c r="AB3083">
        <v>0</v>
      </c>
      <c r="AC3083">
        <f t="shared" si="424"/>
        <v>-2.0572885586481586</v>
      </c>
      <c r="AD3083">
        <f t="shared" si="425"/>
        <v>0.12780002279831357</v>
      </c>
      <c r="AE3083">
        <f t="shared" si="426"/>
        <v>0.11331798210219425</v>
      </c>
      <c r="AF3083">
        <f t="shared" si="427"/>
        <v>5.2232099031534279E-2</v>
      </c>
      <c r="AG3083">
        <f t="shared" si="428"/>
        <v>0</v>
      </c>
      <c r="AH3083">
        <f t="shared" si="429"/>
        <v>0</v>
      </c>
      <c r="AI3083">
        <f t="shared" si="430"/>
        <v>0</v>
      </c>
      <c r="AJ3083">
        <f t="shared" si="431"/>
        <v>0</v>
      </c>
      <c r="AK3083">
        <f t="shared" si="432"/>
        <v>1</v>
      </c>
    </row>
    <row r="3084" spans="1:37" x14ac:dyDescent="0.35">
      <c r="A3084">
        <v>1</v>
      </c>
      <c r="B3084">
        <v>1</v>
      </c>
      <c r="C3084">
        <v>0</v>
      </c>
      <c r="D3084">
        <v>3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113</v>
      </c>
      <c r="M3084">
        <v>0</v>
      </c>
      <c r="N3084">
        <v>0</v>
      </c>
      <c r="O3084">
        <v>0</v>
      </c>
      <c r="P3084">
        <v>1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100</v>
      </c>
      <c r="AA3084">
        <v>0</v>
      </c>
      <c r="AB3084">
        <v>1</v>
      </c>
      <c r="AC3084">
        <f t="shared" si="424"/>
        <v>-0.12544410178298016</v>
      </c>
      <c r="AD3084">
        <f t="shared" si="425"/>
        <v>0.88210507114964254</v>
      </c>
      <c r="AE3084">
        <f t="shared" si="426"/>
        <v>0.46868003528136082</v>
      </c>
      <c r="AF3084">
        <f t="shared" si="427"/>
        <v>0.32912354605693617</v>
      </c>
      <c r="AG3084">
        <f t="shared" si="428"/>
        <v>0</v>
      </c>
      <c r="AH3084">
        <f t="shared" si="429"/>
        <v>0</v>
      </c>
      <c r="AI3084">
        <f t="shared" si="430"/>
        <v>0</v>
      </c>
      <c r="AJ3084">
        <f t="shared" si="431"/>
        <v>1</v>
      </c>
      <c r="AK3084">
        <f t="shared" si="432"/>
        <v>0</v>
      </c>
    </row>
    <row r="3085" spans="1:37" x14ac:dyDescent="0.35">
      <c r="A3085">
        <v>1</v>
      </c>
      <c r="B3085">
        <v>2</v>
      </c>
      <c r="C3085">
        <v>0</v>
      </c>
      <c r="D3085">
        <v>3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74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1</v>
      </c>
      <c r="V3085">
        <v>0</v>
      </c>
      <c r="W3085">
        <v>0</v>
      </c>
      <c r="X3085">
        <v>0</v>
      </c>
      <c r="Y3085">
        <v>0</v>
      </c>
      <c r="Z3085">
        <v>118.8</v>
      </c>
      <c r="AA3085">
        <v>0</v>
      </c>
      <c r="AB3085">
        <v>1</v>
      </c>
      <c r="AC3085">
        <f t="shared" si="424"/>
        <v>-9.663013561074596E-2</v>
      </c>
      <c r="AD3085">
        <f t="shared" si="425"/>
        <v>0.90789174086552848</v>
      </c>
      <c r="AE3085">
        <f t="shared" si="426"/>
        <v>0.47586124590782969</v>
      </c>
      <c r="AF3085">
        <f t="shared" si="427"/>
        <v>0.32251966266017701</v>
      </c>
      <c r="AG3085">
        <f t="shared" si="428"/>
        <v>0</v>
      </c>
      <c r="AH3085">
        <f t="shared" si="429"/>
        <v>0</v>
      </c>
      <c r="AI3085">
        <f t="shared" si="430"/>
        <v>0</v>
      </c>
      <c r="AJ3085">
        <f t="shared" si="431"/>
        <v>1</v>
      </c>
      <c r="AK3085">
        <f t="shared" si="432"/>
        <v>0</v>
      </c>
    </row>
    <row r="3086" spans="1:37" x14ac:dyDescent="0.35">
      <c r="A3086">
        <v>1</v>
      </c>
      <c r="B3086">
        <v>2</v>
      </c>
      <c r="C3086">
        <v>0</v>
      </c>
      <c r="D3086">
        <v>1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1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79</v>
      </c>
      <c r="AA3086">
        <v>0</v>
      </c>
      <c r="AB3086">
        <v>0</v>
      </c>
      <c r="AC3086">
        <f t="shared" si="424"/>
        <v>-1.2709547165039323</v>
      </c>
      <c r="AD3086">
        <f t="shared" si="425"/>
        <v>0.28056363514023047</v>
      </c>
      <c r="AE3086">
        <f t="shared" si="426"/>
        <v>0.2190938641713864</v>
      </c>
      <c r="AF3086">
        <f t="shared" si="427"/>
        <v>0.107401164767414</v>
      </c>
      <c r="AG3086">
        <f t="shared" si="428"/>
        <v>0</v>
      </c>
      <c r="AH3086">
        <f t="shared" si="429"/>
        <v>0</v>
      </c>
      <c r="AI3086">
        <f t="shared" si="430"/>
        <v>0</v>
      </c>
      <c r="AJ3086">
        <f t="shared" si="431"/>
        <v>0</v>
      </c>
      <c r="AK3086">
        <f t="shared" si="432"/>
        <v>1</v>
      </c>
    </row>
    <row r="3087" spans="1:37" x14ac:dyDescent="0.35">
      <c r="A3087">
        <v>1</v>
      </c>
      <c r="B3087">
        <v>2</v>
      </c>
      <c r="C3087">
        <v>0</v>
      </c>
      <c r="D3087">
        <v>1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150</v>
      </c>
      <c r="M3087">
        <v>0</v>
      </c>
      <c r="N3087">
        <v>0</v>
      </c>
      <c r="O3087">
        <v>0</v>
      </c>
      <c r="P3087">
        <v>0</v>
      </c>
      <c r="Q3087">
        <v>1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85.5</v>
      </c>
      <c r="AA3087">
        <v>1</v>
      </c>
      <c r="AB3087">
        <v>1</v>
      </c>
      <c r="AC3087">
        <f t="shared" si="424"/>
        <v>-1.1871191127181637</v>
      </c>
      <c r="AD3087">
        <f t="shared" si="425"/>
        <v>0.30509895489435568</v>
      </c>
      <c r="AE3087">
        <f t="shared" si="426"/>
        <v>0.23377457605814467</v>
      </c>
      <c r="AF3087">
        <f t="shared" si="427"/>
        <v>0.6312027219082984</v>
      </c>
      <c r="AG3087">
        <f t="shared" si="428"/>
        <v>0</v>
      </c>
      <c r="AH3087">
        <f t="shared" si="429"/>
        <v>0</v>
      </c>
      <c r="AI3087">
        <f t="shared" si="430"/>
        <v>0</v>
      </c>
      <c r="AJ3087">
        <f t="shared" si="431"/>
        <v>1</v>
      </c>
      <c r="AK3087">
        <f t="shared" si="432"/>
        <v>0</v>
      </c>
    </row>
    <row r="3088" spans="1:37" x14ac:dyDescent="0.35">
      <c r="A3088">
        <v>1</v>
      </c>
      <c r="B3088">
        <v>3</v>
      </c>
      <c r="C3088">
        <v>0</v>
      </c>
      <c r="D3088">
        <v>7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136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1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178.5</v>
      </c>
      <c r="AA3088">
        <v>0</v>
      </c>
      <c r="AB3088">
        <v>0</v>
      </c>
      <c r="AC3088">
        <f t="shared" si="424"/>
        <v>2.8504341265050819</v>
      </c>
      <c r="AD3088">
        <f t="shared" si="425"/>
        <v>17.295288554192481</v>
      </c>
      <c r="AE3088">
        <f t="shared" si="426"/>
        <v>0.94534111899695383</v>
      </c>
      <c r="AF3088">
        <f t="shared" si="427"/>
        <v>1.2623392635906103</v>
      </c>
      <c r="AG3088">
        <f t="shared" si="428"/>
        <v>1</v>
      </c>
      <c r="AH3088">
        <f t="shared" si="429"/>
        <v>0</v>
      </c>
      <c r="AI3088">
        <f t="shared" si="430"/>
        <v>1</v>
      </c>
      <c r="AJ3088">
        <f t="shared" si="431"/>
        <v>0</v>
      </c>
      <c r="AK3088">
        <f t="shared" si="432"/>
        <v>0</v>
      </c>
    </row>
    <row r="3089" spans="1:37" x14ac:dyDescent="0.35">
      <c r="A3089">
        <v>1</v>
      </c>
      <c r="B3089">
        <v>2</v>
      </c>
      <c r="C3089">
        <v>0</v>
      </c>
      <c r="D3089">
        <v>3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48</v>
      </c>
      <c r="M3089">
        <v>0</v>
      </c>
      <c r="N3089">
        <v>1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40.67</v>
      </c>
      <c r="AA3089">
        <v>1</v>
      </c>
      <c r="AB3089">
        <v>0</v>
      </c>
      <c r="AC3089">
        <f t="shared" ref="AC3089:AC3152" si="433">SUMPRODUCT($A$14:$AA$14,A3089:AA3089)</f>
        <v>-2.6631758896439748</v>
      </c>
      <c r="AD3089">
        <f t="shared" ref="AD3089:AD3152" si="434">EXP(AC3089)</f>
        <v>6.9726426296958896E-2</v>
      </c>
      <c r="AE3089">
        <f t="shared" ref="AE3089:AE3152" si="435">AD3089/(AD3089+1)</f>
        <v>6.5181549770934294E-2</v>
      </c>
      <c r="AF3089">
        <f t="shared" ref="AF3089:AF3152" si="436">-AB3089*LOG(AE3089)-(1-AB3089)*LOG(1-AE3089)</f>
        <v>2.9272724656362759E-2</v>
      </c>
      <c r="AG3089">
        <f t="shared" ref="AG3089:AG3152" si="437">IF(AE3089&gt;$AG$14,1,0)</f>
        <v>0</v>
      </c>
      <c r="AH3089">
        <f t="shared" ref="AH3089:AH3152" si="438">IF(AND(AB3089=1,AG3089=1),1,0)</f>
        <v>0</v>
      </c>
      <c r="AI3089">
        <f t="shared" ref="AI3089:AI3152" si="439">IF(AND(AB3089=0,AG3089=1),1,0)</f>
        <v>0</v>
      </c>
      <c r="AJ3089">
        <f t="shared" ref="AJ3089:AJ3152" si="440">IF(AND(AB3089=1,AG3089=0),1,0)</f>
        <v>0</v>
      </c>
      <c r="AK3089">
        <f t="shared" ref="AK3089:AK3152" si="441">IF(AND(AB3089=0,AG3089=0),1,0)</f>
        <v>1</v>
      </c>
    </row>
    <row r="3090" spans="1:37" x14ac:dyDescent="0.35">
      <c r="A3090">
        <v>1</v>
      </c>
      <c r="B3090">
        <v>2</v>
      </c>
      <c r="C3090">
        <v>0</v>
      </c>
      <c r="D3090">
        <v>3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36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1</v>
      </c>
      <c r="V3090">
        <v>0</v>
      </c>
      <c r="W3090">
        <v>0</v>
      </c>
      <c r="X3090">
        <v>0</v>
      </c>
      <c r="Y3090">
        <v>0</v>
      </c>
      <c r="Z3090">
        <v>112</v>
      </c>
      <c r="AA3090">
        <v>0</v>
      </c>
      <c r="AB3090">
        <v>0</v>
      </c>
      <c r="AC3090">
        <f t="shared" si="433"/>
        <v>-0.76088119576769264</v>
      </c>
      <c r="AD3090">
        <f t="shared" si="434"/>
        <v>0.467254502853303</v>
      </c>
      <c r="AE3090">
        <f t="shared" si="435"/>
        <v>0.31845497965394171</v>
      </c>
      <c r="AF3090">
        <f t="shared" si="436"/>
        <v>0.16650545099279568</v>
      </c>
      <c r="AG3090">
        <f t="shared" si="437"/>
        <v>0</v>
      </c>
      <c r="AH3090">
        <f t="shared" si="438"/>
        <v>0</v>
      </c>
      <c r="AI3090">
        <f t="shared" si="439"/>
        <v>0</v>
      </c>
      <c r="AJ3090">
        <f t="shared" si="440"/>
        <v>0</v>
      </c>
      <c r="AK3090">
        <f t="shared" si="441"/>
        <v>1</v>
      </c>
    </row>
    <row r="3091" spans="1:37" x14ac:dyDescent="0.35">
      <c r="A3091">
        <v>1</v>
      </c>
      <c r="B3091">
        <v>1</v>
      </c>
      <c r="C3091">
        <v>0</v>
      </c>
      <c r="D3091">
        <v>1</v>
      </c>
      <c r="E3091">
        <v>0</v>
      </c>
      <c r="F3091">
        <v>0</v>
      </c>
      <c r="G3091">
        <v>0</v>
      </c>
      <c r="H3091">
        <v>1</v>
      </c>
      <c r="I3091">
        <v>0</v>
      </c>
      <c r="J3091">
        <v>0</v>
      </c>
      <c r="K3091">
        <v>0</v>
      </c>
      <c r="L3091">
        <v>1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1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195</v>
      </c>
      <c r="AA3091">
        <v>2</v>
      </c>
      <c r="AB3091">
        <v>0</v>
      </c>
      <c r="AC3091">
        <f t="shared" si="433"/>
        <v>-2.22601902825535</v>
      </c>
      <c r="AD3091">
        <f t="shared" si="434"/>
        <v>0.10795735097231139</v>
      </c>
      <c r="AE3091">
        <f t="shared" si="435"/>
        <v>9.7438182866489531E-2</v>
      </c>
      <c r="AF3091">
        <f t="shared" si="436"/>
        <v>4.4523043249928167E-2</v>
      </c>
      <c r="AG3091">
        <f t="shared" si="437"/>
        <v>0</v>
      </c>
      <c r="AH3091">
        <f t="shared" si="438"/>
        <v>0</v>
      </c>
      <c r="AI3091">
        <f t="shared" si="439"/>
        <v>0</v>
      </c>
      <c r="AJ3091">
        <f t="shared" si="440"/>
        <v>0</v>
      </c>
      <c r="AK3091">
        <f t="shared" si="441"/>
        <v>1</v>
      </c>
    </row>
    <row r="3092" spans="1:37" x14ac:dyDescent="0.35">
      <c r="A3092">
        <v>1</v>
      </c>
      <c r="B3092">
        <v>3</v>
      </c>
      <c r="C3092">
        <v>0</v>
      </c>
      <c r="D3092">
        <v>2</v>
      </c>
      <c r="E3092">
        <v>0</v>
      </c>
      <c r="F3092">
        <v>0</v>
      </c>
      <c r="G3092">
        <v>0</v>
      </c>
      <c r="H3092">
        <v>1</v>
      </c>
      <c r="I3092">
        <v>0</v>
      </c>
      <c r="J3092">
        <v>0</v>
      </c>
      <c r="K3092">
        <v>0</v>
      </c>
      <c r="L3092">
        <v>155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1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137.69999999999999</v>
      </c>
      <c r="AA3092">
        <v>1</v>
      </c>
      <c r="AB3092">
        <v>1</v>
      </c>
      <c r="AC3092">
        <f t="shared" si="433"/>
        <v>0.51419863797681398</v>
      </c>
      <c r="AD3092">
        <f t="shared" si="434"/>
        <v>1.6722978487076283</v>
      </c>
      <c r="AE3092">
        <f t="shared" si="435"/>
        <v>0.62579021628011344</v>
      </c>
      <c r="AF3092">
        <f t="shared" si="436"/>
        <v>0.20357123097693638</v>
      </c>
      <c r="AG3092">
        <f t="shared" si="437"/>
        <v>1</v>
      </c>
      <c r="AH3092">
        <f t="shared" si="438"/>
        <v>1</v>
      </c>
      <c r="AI3092">
        <f t="shared" si="439"/>
        <v>0</v>
      </c>
      <c r="AJ3092">
        <f t="shared" si="440"/>
        <v>0</v>
      </c>
      <c r="AK3092">
        <f t="shared" si="441"/>
        <v>0</v>
      </c>
    </row>
    <row r="3093" spans="1:37" x14ac:dyDescent="0.35">
      <c r="A3093">
        <v>1</v>
      </c>
      <c r="B3093">
        <v>2</v>
      </c>
      <c r="C3093">
        <v>0</v>
      </c>
      <c r="D3093">
        <v>1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15</v>
      </c>
      <c r="M3093">
        <v>0</v>
      </c>
      <c r="N3093">
        <v>0</v>
      </c>
      <c r="O3093">
        <v>0</v>
      </c>
      <c r="P3093">
        <v>0</v>
      </c>
      <c r="Q3093">
        <v>1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89</v>
      </c>
      <c r="AA3093">
        <v>1</v>
      </c>
      <c r="AB3093">
        <v>1</v>
      </c>
      <c r="AC3093">
        <f t="shared" si="433"/>
        <v>-2.9256272548581919</v>
      </c>
      <c r="AD3093">
        <f t="shared" si="434"/>
        <v>5.3631041028957986E-2</v>
      </c>
      <c r="AE3093">
        <f t="shared" si="435"/>
        <v>5.0901158888203249E-2</v>
      </c>
      <c r="AF3093">
        <f t="shared" si="436"/>
        <v>1.2932723297846094</v>
      </c>
      <c r="AG3093">
        <f t="shared" si="437"/>
        <v>0</v>
      </c>
      <c r="AH3093">
        <f t="shared" si="438"/>
        <v>0</v>
      </c>
      <c r="AI3093">
        <f t="shared" si="439"/>
        <v>0</v>
      </c>
      <c r="AJ3093">
        <f t="shared" si="440"/>
        <v>1</v>
      </c>
      <c r="AK3093">
        <f t="shared" si="441"/>
        <v>0</v>
      </c>
    </row>
    <row r="3094" spans="1:37" x14ac:dyDescent="0.35">
      <c r="A3094">
        <v>1</v>
      </c>
      <c r="B3094">
        <v>2</v>
      </c>
      <c r="C3094">
        <v>0</v>
      </c>
      <c r="D3094">
        <v>2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34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1</v>
      </c>
      <c r="V3094">
        <v>0</v>
      </c>
      <c r="W3094">
        <v>0</v>
      </c>
      <c r="X3094">
        <v>0</v>
      </c>
      <c r="Y3094">
        <v>0</v>
      </c>
      <c r="Z3094">
        <v>104.85</v>
      </c>
      <c r="AA3094">
        <v>0</v>
      </c>
      <c r="AB3094">
        <v>0</v>
      </c>
      <c r="AC3094">
        <f t="shared" si="433"/>
        <v>-1.0478241278853768</v>
      </c>
      <c r="AD3094">
        <f t="shared" si="434"/>
        <v>0.35069999787848516</v>
      </c>
      <c r="AE3094">
        <f t="shared" si="435"/>
        <v>0.25964314683447243</v>
      </c>
      <c r="AF3094">
        <f t="shared" si="436"/>
        <v>0.13055889918187735</v>
      </c>
      <c r="AG3094">
        <f t="shared" si="437"/>
        <v>0</v>
      </c>
      <c r="AH3094">
        <f t="shared" si="438"/>
        <v>0</v>
      </c>
      <c r="AI3094">
        <f t="shared" si="439"/>
        <v>0</v>
      </c>
      <c r="AJ3094">
        <f t="shared" si="440"/>
        <v>0</v>
      </c>
      <c r="AK3094">
        <f t="shared" si="441"/>
        <v>1</v>
      </c>
    </row>
    <row r="3095" spans="1:37" x14ac:dyDescent="0.35">
      <c r="A3095">
        <v>1</v>
      </c>
      <c r="B3095">
        <v>3</v>
      </c>
      <c r="C3095">
        <v>0</v>
      </c>
      <c r="D3095">
        <v>4</v>
      </c>
      <c r="E3095">
        <v>0</v>
      </c>
      <c r="F3095">
        <v>0</v>
      </c>
      <c r="G3095">
        <v>0</v>
      </c>
      <c r="H3095">
        <v>1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1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142.19999999999999</v>
      </c>
      <c r="AA3095">
        <v>1</v>
      </c>
      <c r="AB3095">
        <v>0</v>
      </c>
      <c r="AC3095">
        <f t="shared" si="433"/>
        <v>-1.3847233089663771</v>
      </c>
      <c r="AD3095">
        <f t="shared" si="434"/>
        <v>0.25039307172562042</v>
      </c>
      <c r="AE3095">
        <f t="shared" si="435"/>
        <v>0.20025148682250962</v>
      </c>
      <c r="AF3095">
        <f t="shared" si="436"/>
        <v>9.7046558645432976E-2</v>
      </c>
      <c r="AG3095">
        <f t="shared" si="437"/>
        <v>0</v>
      </c>
      <c r="AH3095">
        <f t="shared" si="438"/>
        <v>0</v>
      </c>
      <c r="AI3095">
        <f t="shared" si="439"/>
        <v>0</v>
      </c>
      <c r="AJ3095">
        <f t="shared" si="440"/>
        <v>0</v>
      </c>
      <c r="AK3095">
        <f t="shared" si="441"/>
        <v>1</v>
      </c>
    </row>
    <row r="3096" spans="1:37" x14ac:dyDescent="0.35">
      <c r="A3096">
        <v>1</v>
      </c>
      <c r="B3096">
        <v>3</v>
      </c>
      <c r="C3096">
        <v>0</v>
      </c>
      <c r="D3096">
        <v>1</v>
      </c>
      <c r="E3096">
        <v>0</v>
      </c>
      <c r="F3096">
        <v>0</v>
      </c>
      <c r="G3096">
        <v>0</v>
      </c>
      <c r="H3096">
        <v>1</v>
      </c>
      <c r="I3096">
        <v>0</v>
      </c>
      <c r="J3096">
        <v>0</v>
      </c>
      <c r="K3096">
        <v>0</v>
      </c>
      <c r="L3096">
        <v>23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1</v>
      </c>
      <c r="X3096">
        <v>0</v>
      </c>
      <c r="Y3096">
        <v>0</v>
      </c>
      <c r="Z3096">
        <v>188</v>
      </c>
      <c r="AA3096">
        <v>2</v>
      </c>
      <c r="AB3096">
        <v>0</v>
      </c>
      <c r="AC3096">
        <f t="shared" si="433"/>
        <v>-2.7010554918858602</v>
      </c>
      <c r="AD3096">
        <f t="shared" si="434"/>
        <v>6.7134615288792013E-2</v>
      </c>
      <c r="AE3096">
        <f t="shared" si="435"/>
        <v>6.2911102617193043E-2</v>
      </c>
      <c r="AF3096">
        <f t="shared" si="436"/>
        <v>2.8219207605834726E-2</v>
      </c>
      <c r="AG3096">
        <f t="shared" si="437"/>
        <v>0</v>
      </c>
      <c r="AH3096">
        <f t="shared" si="438"/>
        <v>0</v>
      </c>
      <c r="AI3096">
        <f t="shared" si="439"/>
        <v>0</v>
      </c>
      <c r="AJ3096">
        <f t="shared" si="440"/>
        <v>0</v>
      </c>
      <c r="AK3096">
        <f t="shared" si="441"/>
        <v>1</v>
      </c>
    </row>
    <row r="3097" spans="1:37" x14ac:dyDescent="0.35">
      <c r="A3097">
        <v>1</v>
      </c>
      <c r="B3097">
        <v>2</v>
      </c>
      <c r="C3097">
        <v>0</v>
      </c>
      <c r="D3097">
        <v>3</v>
      </c>
      <c r="E3097">
        <v>0</v>
      </c>
      <c r="F3097">
        <v>0</v>
      </c>
      <c r="G3097">
        <v>0</v>
      </c>
      <c r="H3097">
        <v>1</v>
      </c>
      <c r="I3097">
        <v>0</v>
      </c>
      <c r="J3097">
        <v>0</v>
      </c>
      <c r="K3097">
        <v>0</v>
      </c>
      <c r="L3097">
        <v>124</v>
      </c>
      <c r="M3097">
        <v>0</v>
      </c>
      <c r="N3097">
        <v>0</v>
      </c>
      <c r="O3097">
        <v>0</v>
      </c>
      <c r="P3097">
        <v>1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114.3</v>
      </c>
      <c r="AA3097">
        <v>0</v>
      </c>
      <c r="AB3097">
        <v>0</v>
      </c>
      <c r="AC3097">
        <f t="shared" si="433"/>
        <v>0.44099523139998587</v>
      </c>
      <c r="AD3097">
        <f t="shared" si="434"/>
        <v>1.5542532907123703</v>
      </c>
      <c r="AE3097">
        <f t="shared" si="435"/>
        <v>0.60849614889950698</v>
      </c>
      <c r="AF3097">
        <f t="shared" si="436"/>
        <v>0.40726396156652983</v>
      </c>
      <c r="AG3097">
        <f t="shared" si="437"/>
        <v>1</v>
      </c>
      <c r="AH3097">
        <f t="shared" si="438"/>
        <v>0</v>
      </c>
      <c r="AI3097">
        <f t="shared" si="439"/>
        <v>1</v>
      </c>
      <c r="AJ3097">
        <f t="shared" si="440"/>
        <v>0</v>
      </c>
      <c r="AK3097">
        <f t="shared" si="441"/>
        <v>0</v>
      </c>
    </row>
    <row r="3098" spans="1:37" x14ac:dyDescent="0.35">
      <c r="A3098">
        <v>1</v>
      </c>
      <c r="B3098">
        <v>1</v>
      </c>
      <c r="C3098">
        <v>0</v>
      </c>
      <c r="D3098">
        <v>1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33</v>
      </c>
      <c r="M3098">
        <v>0</v>
      </c>
      <c r="N3098">
        <v>0</v>
      </c>
      <c r="O3098">
        <v>0</v>
      </c>
      <c r="P3098">
        <v>1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98.1</v>
      </c>
      <c r="AA3098">
        <v>0</v>
      </c>
      <c r="AB3098">
        <v>1</v>
      </c>
      <c r="AC3098">
        <f t="shared" si="433"/>
        <v>-1.443745333985397</v>
      </c>
      <c r="AD3098">
        <f t="shared" si="434"/>
        <v>0.23604204477800328</v>
      </c>
      <c r="AE3098">
        <f t="shared" si="435"/>
        <v>0.19096603208218302</v>
      </c>
      <c r="AF3098">
        <f t="shared" si="436"/>
        <v>0.71904387563812877</v>
      </c>
      <c r="AG3098">
        <f t="shared" si="437"/>
        <v>0</v>
      </c>
      <c r="AH3098">
        <f t="shared" si="438"/>
        <v>0</v>
      </c>
      <c r="AI3098">
        <f t="shared" si="439"/>
        <v>0</v>
      </c>
      <c r="AJ3098">
        <f t="shared" si="440"/>
        <v>1</v>
      </c>
      <c r="AK3098">
        <f t="shared" si="441"/>
        <v>0</v>
      </c>
    </row>
    <row r="3099" spans="1:37" x14ac:dyDescent="0.35">
      <c r="A3099">
        <v>1</v>
      </c>
      <c r="B3099">
        <v>1</v>
      </c>
      <c r="C3099">
        <v>0</v>
      </c>
      <c r="D3099">
        <v>1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5</v>
      </c>
      <c r="M3099">
        <v>0</v>
      </c>
      <c r="N3099">
        <v>0</v>
      </c>
      <c r="O3099">
        <v>0</v>
      </c>
      <c r="P3099">
        <v>1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1</v>
      </c>
      <c r="Y3099">
        <v>0</v>
      </c>
      <c r="Z3099">
        <v>65</v>
      </c>
      <c r="AA3099">
        <v>0</v>
      </c>
      <c r="AB3099">
        <v>0</v>
      </c>
      <c r="AC3099">
        <f t="shared" si="433"/>
        <v>-4.9971355357827454</v>
      </c>
      <c r="AD3099">
        <f t="shared" si="434"/>
        <v>6.7572752765257017E-3</v>
      </c>
      <c r="AE3099">
        <f t="shared" si="435"/>
        <v>6.7119209788374093E-3</v>
      </c>
      <c r="AF3099">
        <f t="shared" si="436"/>
        <v>2.9247766961893488E-3</v>
      </c>
      <c r="AG3099">
        <f t="shared" si="437"/>
        <v>0</v>
      </c>
      <c r="AH3099">
        <f t="shared" si="438"/>
        <v>0</v>
      </c>
      <c r="AI3099">
        <f t="shared" si="439"/>
        <v>0</v>
      </c>
      <c r="AJ3099">
        <f t="shared" si="440"/>
        <v>0</v>
      </c>
      <c r="AK3099">
        <f t="shared" si="441"/>
        <v>1</v>
      </c>
    </row>
    <row r="3100" spans="1:37" x14ac:dyDescent="0.35">
      <c r="A3100">
        <v>1</v>
      </c>
      <c r="B3100">
        <v>2</v>
      </c>
      <c r="C3100">
        <v>0</v>
      </c>
      <c r="D3100">
        <v>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1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95.94</v>
      </c>
      <c r="AA3100">
        <v>0</v>
      </c>
      <c r="AB3100">
        <v>0</v>
      </c>
      <c r="AC3100">
        <f t="shared" si="433"/>
        <v>-1.7750777592906433</v>
      </c>
      <c r="AD3100">
        <f t="shared" si="434"/>
        <v>0.16947027109903942</v>
      </c>
      <c r="AE3100">
        <f t="shared" si="435"/>
        <v>0.14491199587294804</v>
      </c>
      <c r="AF3100">
        <f t="shared" si="436"/>
        <v>6.7989186160781728E-2</v>
      </c>
      <c r="AG3100">
        <f t="shared" si="437"/>
        <v>0</v>
      </c>
      <c r="AH3100">
        <f t="shared" si="438"/>
        <v>0</v>
      </c>
      <c r="AI3100">
        <f t="shared" si="439"/>
        <v>0</v>
      </c>
      <c r="AJ3100">
        <f t="shared" si="440"/>
        <v>0</v>
      </c>
      <c r="AK3100">
        <f t="shared" si="441"/>
        <v>1</v>
      </c>
    </row>
    <row r="3101" spans="1:37" x14ac:dyDescent="0.35">
      <c r="A3101">
        <v>1</v>
      </c>
      <c r="B3101">
        <v>1</v>
      </c>
      <c r="C3101">
        <v>0</v>
      </c>
      <c r="D3101">
        <v>1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1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135</v>
      </c>
      <c r="AA3101">
        <v>0</v>
      </c>
      <c r="AB3101">
        <v>1</v>
      </c>
      <c r="AC3101">
        <f t="shared" si="433"/>
        <v>-1.0589800488105805</v>
      </c>
      <c r="AD3101">
        <f t="shared" si="434"/>
        <v>0.34680935861623269</v>
      </c>
      <c r="AE3101">
        <f t="shared" si="435"/>
        <v>0.2575044169373451</v>
      </c>
      <c r="AF3101">
        <f t="shared" si="436"/>
        <v>0.58921531716623077</v>
      </c>
      <c r="AG3101">
        <f t="shared" si="437"/>
        <v>0</v>
      </c>
      <c r="AH3101">
        <f t="shared" si="438"/>
        <v>0</v>
      </c>
      <c r="AI3101">
        <f t="shared" si="439"/>
        <v>0</v>
      </c>
      <c r="AJ3101">
        <f t="shared" si="440"/>
        <v>1</v>
      </c>
      <c r="AK3101">
        <f t="shared" si="441"/>
        <v>0</v>
      </c>
    </row>
    <row r="3102" spans="1:37" x14ac:dyDescent="0.35">
      <c r="A3102">
        <v>1</v>
      </c>
      <c r="B3102">
        <v>1</v>
      </c>
      <c r="C3102">
        <v>0</v>
      </c>
      <c r="D3102">
        <v>3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14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1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200</v>
      </c>
      <c r="AA3102">
        <v>0</v>
      </c>
      <c r="AB3102">
        <v>0</v>
      </c>
      <c r="AC3102">
        <f t="shared" si="433"/>
        <v>0.43153348049539808</v>
      </c>
      <c r="AD3102">
        <f t="shared" si="434"/>
        <v>1.5396166863798306</v>
      </c>
      <c r="AE3102">
        <f t="shared" si="435"/>
        <v>0.60623978990094018</v>
      </c>
      <c r="AF3102">
        <f t="shared" si="436"/>
        <v>0.40476817191423597</v>
      </c>
      <c r="AG3102">
        <f t="shared" si="437"/>
        <v>1</v>
      </c>
      <c r="AH3102">
        <f t="shared" si="438"/>
        <v>0</v>
      </c>
      <c r="AI3102">
        <f t="shared" si="439"/>
        <v>1</v>
      </c>
      <c r="AJ3102">
        <f t="shared" si="440"/>
        <v>0</v>
      </c>
      <c r="AK3102">
        <f t="shared" si="441"/>
        <v>0</v>
      </c>
    </row>
    <row r="3103" spans="1:37" x14ac:dyDescent="0.35">
      <c r="A3103">
        <v>1</v>
      </c>
      <c r="B3103">
        <v>2</v>
      </c>
      <c r="C3103">
        <v>0</v>
      </c>
      <c r="D3103">
        <v>1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72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1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108</v>
      </c>
      <c r="AA3103">
        <v>0</v>
      </c>
      <c r="AB3103">
        <v>0</v>
      </c>
      <c r="AC3103">
        <f t="shared" si="433"/>
        <v>-0.89195669950581591</v>
      </c>
      <c r="AD3103">
        <f t="shared" si="434"/>
        <v>0.40985300846467043</v>
      </c>
      <c r="AE3103">
        <f t="shared" si="435"/>
        <v>0.290706198450433</v>
      </c>
      <c r="AF3103">
        <f t="shared" si="436"/>
        <v>0.14917383539266707</v>
      </c>
      <c r="AG3103">
        <f t="shared" si="437"/>
        <v>0</v>
      </c>
      <c r="AH3103">
        <f t="shared" si="438"/>
        <v>0</v>
      </c>
      <c r="AI3103">
        <f t="shared" si="439"/>
        <v>0</v>
      </c>
      <c r="AJ3103">
        <f t="shared" si="440"/>
        <v>0</v>
      </c>
      <c r="AK3103">
        <f t="shared" si="441"/>
        <v>1</v>
      </c>
    </row>
    <row r="3104" spans="1:37" x14ac:dyDescent="0.35">
      <c r="A3104">
        <v>1</v>
      </c>
      <c r="B3104">
        <v>2</v>
      </c>
      <c r="C3104">
        <v>0</v>
      </c>
      <c r="D3104">
        <v>3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418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1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107</v>
      </c>
      <c r="AA3104">
        <v>0</v>
      </c>
      <c r="AB3104">
        <v>1</v>
      </c>
      <c r="AC3104">
        <f t="shared" si="433"/>
        <v>3.9416257617369324</v>
      </c>
      <c r="AD3104">
        <f t="shared" si="434"/>
        <v>51.502263684211655</v>
      </c>
      <c r="AE3104">
        <f t="shared" si="435"/>
        <v>0.98095320220829418</v>
      </c>
      <c r="AF3104">
        <f t="shared" si="436"/>
        <v>8.3517107724356276E-3</v>
      </c>
      <c r="AG3104">
        <f t="shared" si="437"/>
        <v>1</v>
      </c>
      <c r="AH3104">
        <f t="shared" si="438"/>
        <v>1</v>
      </c>
      <c r="AI3104">
        <f t="shared" si="439"/>
        <v>0</v>
      </c>
      <c r="AJ3104">
        <f t="shared" si="440"/>
        <v>0</v>
      </c>
      <c r="AK3104">
        <f t="shared" si="441"/>
        <v>0</v>
      </c>
    </row>
    <row r="3105" spans="1:37" x14ac:dyDescent="0.35">
      <c r="A3105">
        <v>1</v>
      </c>
      <c r="B3105">
        <v>2</v>
      </c>
      <c r="C3105">
        <v>0</v>
      </c>
      <c r="D3105">
        <v>2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9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1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128.5</v>
      </c>
      <c r="AA3105">
        <v>2</v>
      </c>
      <c r="AB3105">
        <v>0</v>
      </c>
      <c r="AC3105">
        <f t="shared" si="433"/>
        <v>-3.408363058616902</v>
      </c>
      <c r="AD3105">
        <f t="shared" si="434"/>
        <v>3.3095331176515981E-2</v>
      </c>
      <c r="AE3105">
        <f t="shared" si="435"/>
        <v>3.2035118326230502E-2</v>
      </c>
      <c r="AF3105">
        <f t="shared" si="436"/>
        <v>1.414039886098899E-2</v>
      </c>
      <c r="AG3105">
        <f t="shared" si="437"/>
        <v>0</v>
      </c>
      <c r="AH3105">
        <f t="shared" si="438"/>
        <v>0</v>
      </c>
      <c r="AI3105">
        <f t="shared" si="439"/>
        <v>0</v>
      </c>
      <c r="AJ3105">
        <f t="shared" si="440"/>
        <v>0</v>
      </c>
      <c r="AK3105">
        <f t="shared" si="441"/>
        <v>1</v>
      </c>
    </row>
    <row r="3106" spans="1:37" x14ac:dyDescent="0.35">
      <c r="A3106">
        <v>1</v>
      </c>
      <c r="B3106">
        <v>2</v>
      </c>
      <c r="C3106">
        <v>0</v>
      </c>
      <c r="D3106">
        <v>2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117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1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112.5</v>
      </c>
      <c r="AA3106">
        <v>1</v>
      </c>
      <c r="AB3106">
        <v>0</v>
      </c>
      <c r="AC3106">
        <f t="shared" si="433"/>
        <v>-0.77300544636040547</v>
      </c>
      <c r="AD3106">
        <f t="shared" si="434"/>
        <v>0.46162359640778045</v>
      </c>
      <c r="AE3106">
        <f t="shared" si="435"/>
        <v>0.31582932674479858</v>
      </c>
      <c r="AF3106">
        <f t="shared" si="436"/>
        <v>0.16483554563824943</v>
      </c>
      <c r="AG3106">
        <f t="shared" si="437"/>
        <v>0</v>
      </c>
      <c r="AH3106">
        <f t="shared" si="438"/>
        <v>0</v>
      </c>
      <c r="AI3106">
        <f t="shared" si="439"/>
        <v>0</v>
      </c>
      <c r="AJ3106">
        <f t="shared" si="440"/>
        <v>0</v>
      </c>
      <c r="AK3106">
        <f t="shared" si="441"/>
        <v>1</v>
      </c>
    </row>
    <row r="3107" spans="1:37" x14ac:dyDescent="0.35">
      <c r="A3107">
        <v>1</v>
      </c>
      <c r="B3107">
        <v>2</v>
      </c>
      <c r="C3107">
        <v>0</v>
      </c>
      <c r="D3107">
        <v>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271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1</v>
      </c>
      <c r="V3107">
        <v>0</v>
      </c>
      <c r="W3107">
        <v>0</v>
      </c>
      <c r="X3107">
        <v>0</v>
      </c>
      <c r="Y3107">
        <v>0</v>
      </c>
      <c r="Z3107">
        <v>95.2</v>
      </c>
      <c r="AA3107">
        <v>0</v>
      </c>
      <c r="AB3107">
        <v>1</v>
      </c>
      <c r="AC3107">
        <f t="shared" si="433"/>
        <v>2.1242687390843806</v>
      </c>
      <c r="AD3107">
        <f t="shared" si="434"/>
        <v>8.3667769535703034</v>
      </c>
      <c r="AE3107">
        <f t="shared" si="435"/>
        <v>0.89323969120255042</v>
      </c>
      <c r="AF3107">
        <f t="shared" si="436"/>
        <v>4.903198724943171E-2</v>
      </c>
      <c r="AG3107">
        <f t="shared" si="437"/>
        <v>1</v>
      </c>
      <c r="AH3107">
        <f t="shared" si="438"/>
        <v>1</v>
      </c>
      <c r="AI3107">
        <f t="shared" si="439"/>
        <v>0</v>
      </c>
      <c r="AJ3107">
        <f t="shared" si="440"/>
        <v>0</v>
      </c>
      <c r="AK3107">
        <f t="shared" si="441"/>
        <v>0</v>
      </c>
    </row>
    <row r="3108" spans="1:37" x14ac:dyDescent="0.35">
      <c r="A3108">
        <v>1</v>
      </c>
      <c r="B3108">
        <v>2</v>
      </c>
      <c r="C3108">
        <v>2</v>
      </c>
      <c r="D3108">
        <v>3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1</v>
      </c>
      <c r="K3108">
        <v>0</v>
      </c>
      <c r="L3108">
        <v>101</v>
      </c>
      <c r="M3108">
        <v>0</v>
      </c>
      <c r="N3108">
        <v>0</v>
      </c>
      <c r="O3108">
        <v>0</v>
      </c>
      <c r="P3108">
        <v>0</v>
      </c>
      <c r="Q3108">
        <v>1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186.3</v>
      </c>
      <c r="AA3108">
        <v>0</v>
      </c>
      <c r="AB3108">
        <v>1</v>
      </c>
      <c r="AC3108">
        <f t="shared" si="433"/>
        <v>1.1671488120233642</v>
      </c>
      <c r="AD3108">
        <f t="shared" si="434"/>
        <v>3.2128192156476669</v>
      </c>
      <c r="AE3108">
        <f t="shared" si="435"/>
        <v>0.7626292634904196</v>
      </c>
      <c r="AF3108">
        <f t="shared" si="436"/>
        <v>0.11768653406290681</v>
      </c>
      <c r="AG3108">
        <f t="shared" si="437"/>
        <v>1</v>
      </c>
      <c r="AH3108">
        <f t="shared" si="438"/>
        <v>1</v>
      </c>
      <c r="AI3108">
        <f t="shared" si="439"/>
        <v>0</v>
      </c>
      <c r="AJ3108">
        <f t="shared" si="440"/>
        <v>0</v>
      </c>
      <c r="AK3108">
        <f t="shared" si="441"/>
        <v>0</v>
      </c>
    </row>
    <row r="3109" spans="1:37" x14ac:dyDescent="0.35">
      <c r="A3109">
        <v>1</v>
      </c>
      <c r="B3109">
        <v>2</v>
      </c>
      <c r="C3109">
        <v>0</v>
      </c>
      <c r="D3109">
        <v>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62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1</v>
      </c>
      <c r="V3109">
        <v>0</v>
      </c>
      <c r="W3109">
        <v>0</v>
      </c>
      <c r="X3109">
        <v>0</v>
      </c>
      <c r="Y3109">
        <v>0</v>
      </c>
      <c r="Z3109">
        <v>89.25</v>
      </c>
      <c r="AA3109">
        <v>2</v>
      </c>
      <c r="AB3109">
        <v>0</v>
      </c>
      <c r="AC3109">
        <f t="shared" si="433"/>
        <v>-3.050930193339485</v>
      </c>
      <c r="AD3109">
        <f t="shared" si="434"/>
        <v>4.7314891917638852E-2</v>
      </c>
      <c r="AE3109">
        <f t="shared" si="435"/>
        <v>4.5177331366887223E-2</v>
      </c>
      <c r="AF3109">
        <f t="shared" si="436"/>
        <v>2.0077278872019697E-2</v>
      </c>
      <c r="AG3109">
        <f t="shared" si="437"/>
        <v>0</v>
      </c>
      <c r="AH3109">
        <f t="shared" si="438"/>
        <v>0</v>
      </c>
      <c r="AI3109">
        <f t="shared" si="439"/>
        <v>0</v>
      </c>
      <c r="AJ3109">
        <f t="shared" si="440"/>
        <v>0</v>
      </c>
      <c r="AK3109">
        <f t="shared" si="441"/>
        <v>1</v>
      </c>
    </row>
    <row r="3110" spans="1:37" x14ac:dyDescent="0.35">
      <c r="A3110">
        <v>1</v>
      </c>
      <c r="B3110">
        <v>2</v>
      </c>
      <c r="C3110">
        <v>0</v>
      </c>
      <c r="D3110">
        <v>3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37</v>
      </c>
      <c r="M3110">
        <v>0</v>
      </c>
      <c r="N3110">
        <v>0</v>
      </c>
      <c r="O3110">
        <v>0</v>
      </c>
      <c r="P3110">
        <v>0</v>
      </c>
      <c r="Q3110">
        <v>1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89.1</v>
      </c>
      <c r="AA3110">
        <v>1</v>
      </c>
      <c r="AB3110">
        <v>0</v>
      </c>
      <c r="AC3110">
        <f t="shared" si="433"/>
        <v>-2.4284579229104342</v>
      </c>
      <c r="AD3110">
        <f t="shared" si="434"/>
        <v>8.8172696894633598E-2</v>
      </c>
      <c r="AE3110">
        <f t="shared" si="435"/>
        <v>8.1028220195430281E-2</v>
      </c>
      <c r="AF3110">
        <f t="shared" si="436"/>
        <v>3.6697824917839919E-2</v>
      </c>
      <c r="AG3110">
        <f t="shared" si="437"/>
        <v>0</v>
      </c>
      <c r="AH3110">
        <f t="shared" si="438"/>
        <v>0</v>
      </c>
      <c r="AI3110">
        <f t="shared" si="439"/>
        <v>0</v>
      </c>
      <c r="AJ3110">
        <f t="shared" si="440"/>
        <v>0</v>
      </c>
      <c r="AK3110">
        <f t="shared" si="441"/>
        <v>1</v>
      </c>
    </row>
    <row r="3111" spans="1:37" x14ac:dyDescent="0.35">
      <c r="A3111">
        <v>1</v>
      </c>
      <c r="B3111">
        <v>2</v>
      </c>
      <c r="C3111">
        <v>0</v>
      </c>
      <c r="D3111">
        <v>3</v>
      </c>
      <c r="E3111">
        <v>0</v>
      </c>
      <c r="F3111">
        <v>1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77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1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127.38</v>
      </c>
      <c r="AA3111">
        <v>3</v>
      </c>
      <c r="AB3111">
        <v>0</v>
      </c>
      <c r="AC3111">
        <f t="shared" si="433"/>
        <v>-3.4652924198317687</v>
      </c>
      <c r="AD3111">
        <f t="shared" si="434"/>
        <v>3.1263861916283373E-2</v>
      </c>
      <c r="AE3111">
        <f t="shared" si="435"/>
        <v>3.0316064657001755E-2</v>
      </c>
      <c r="AF3111">
        <f t="shared" si="436"/>
        <v>1.3369799243595867E-2</v>
      </c>
      <c r="AG3111">
        <f t="shared" si="437"/>
        <v>0</v>
      </c>
      <c r="AH3111">
        <f t="shared" si="438"/>
        <v>0</v>
      </c>
      <c r="AI3111">
        <f t="shared" si="439"/>
        <v>0</v>
      </c>
      <c r="AJ3111">
        <f t="shared" si="440"/>
        <v>0</v>
      </c>
      <c r="AK3111">
        <f t="shared" si="441"/>
        <v>1</v>
      </c>
    </row>
    <row r="3112" spans="1:37" x14ac:dyDescent="0.35">
      <c r="A3112">
        <v>1</v>
      </c>
      <c r="B3112">
        <v>2</v>
      </c>
      <c r="C3112">
        <v>0</v>
      </c>
      <c r="D3112">
        <v>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117</v>
      </c>
      <c r="M3112">
        <v>0</v>
      </c>
      <c r="N3112">
        <v>0</v>
      </c>
      <c r="O3112">
        <v>0</v>
      </c>
      <c r="P3112">
        <v>0</v>
      </c>
      <c r="Q3112">
        <v>1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105.26</v>
      </c>
      <c r="AA3112">
        <v>0</v>
      </c>
      <c r="AB3112">
        <v>0</v>
      </c>
      <c r="AC3112">
        <f t="shared" si="433"/>
        <v>0.32436163965385711</v>
      </c>
      <c r="AD3112">
        <f t="shared" si="434"/>
        <v>1.3831474176374796</v>
      </c>
      <c r="AE3112">
        <f t="shared" si="435"/>
        <v>0.58038684783027628</v>
      </c>
      <c r="AF3112">
        <f t="shared" si="436"/>
        <v>0.37715090793029277</v>
      </c>
      <c r="AG3112">
        <f t="shared" si="437"/>
        <v>1</v>
      </c>
      <c r="AH3112">
        <f t="shared" si="438"/>
        <v>0</v>
      </c>
      <c r="AI3112">
        <f t="shared" si="439"/>
        <v>1</v>
      </c>
      <c r="AJ3112">
        <f t="shared" si="440"/>
        <v>0</v>
      </c>
      <c r="AK3112">
        <f t="shared" si="441"/>
        <v>0</v>
      </c>
    </row>
    <row r="3113" spans="1:37" x14ac:dyDescent="0.35">
      <c r="A3113">
        <v>1</v>
      </c>
      <c r="B3113">
        <v>2</v>
      </c>
      <c r="C3113">
        <v>0</v>
      </c>
      <c r="D3113">
        <v>1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10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1</v>
      </c>
      <c r="V3113">
        <v>0</v>
      </c>
      <c r="W3113">
        <v>0</v>
      </c>
      <c r="X3113">
        <v>0</v>
      </c>
      <c r="Y3113">
        <v>0</v>
      </c>
      <c r="Z3113">
        <v>90.9</v>
      </c>
      <c r="AA3113">
        <v>0</v>
      </c>
      <c r="AB3113">
        <v>1</v>
      </c>
      <c r="AC3113">
        <f t="shared" si="433"/>
        <v>-0.57223047775015168</v>
      </c>
      <c r="AD3113">
        <f t="shared" si="434"/>
        <v>0.56426545249933802</v>
      </c>
      <c r="AE3113">
        <f t="shared" si="435"/>
        <v>0.36072231320954573</v>
      </c>
      <c r="AF3113">
        <f t="shared" si="436"/>
        <v>0.44282699268562853</v>
      </c>
      <c r="AG3113">
        <f t="shared" si="437"/>
        <v>0</v>
      </c>
      <c r="AH3113">
        <f t="shared" si="438"/>
        <v>0</v>
      </c>
      <c r="AI3113">
        <f t="shared" si="439"/>
        <v>0</v>
      </c>
      <c r="AJ3113">
        <f t="shared" si="440"/>
        <v>1</v>
      </c>
      <c r="AK3113">
        <f t="shared" si="441"/>
        <v>0</v>
      </c>
    </row>
    <row r="3114" spans="1:37" x14ac:dyDescent="0.35">
      <c r="A3114">
        <v>1</v>
      </c>
      <c r="B3114">
        <v>2</v>
      </c>
      <c r="C3114">
        <v>0</v>
      </c>
      <c r="D3114">
        <v>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270</v>
      </c>
      <c r="M3114">
        <v>0</v>
      </c>
      <c r="N3114">
        <v>0</v>
      </c>
      <c r="O3114">
        <v>1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80</v>
      </c>
      <c r="AA3114">
        <v>0</v>
      </c>
      <c r="AB3114">
        <v>0</v>
      </c>
      <c r="AC3114">
        <f t="shared" si="433"/>
        <v>2.2225624860187088</v>
      </c>
      <c r="AD3114">
        <f t="shared" si="434"/>
        <v>9.2309547775404912</v>
      </c>
      <c r="AE3114">
        <f t="shared" si="435"/>
        <v>0.902257411772042</v>
      </c>
      <c r="AF3114">
        <f t="shared" si="436"/>
        <v>1.0099161650189432</v>
      </c>
      <c r="AG3114">
        <f t="shared" si="437"/>
        <v>1</v>
      </c>
      <c r="AH3114">
        <f t="shared" si="438"/>
        <v>0</v>
      </c>
      <c r="AI3114">
        <f t="shared" si="439"/>
        <v>1</v>
      </c>
      <c r="AJ3114">
        <f t="shared" si="440"/>
        <v>0</v>
      </c>
      <c r="AK3114">
        <f t="shared" si="441"/>
        <v>0</v>
      </c>
    </row>
    <row r="3115" spans="1:37" x14ac:dyDescent="0.35">
      <c r="A3115">
        <v>1</v>
      </c>
      <c r="B3115">
        <v>2</v>
      </c>
      <c r="C3115">
        <v>1</v>
      </c>
      <c r="D3115">
        <v>2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7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1</v>
      </c>
      <c r="W3115">
        <v>0</v>
      </c>
      <c r="X3115">
        <v>0</v>
      </c>
      <c r="Y3115">
        <v>0</v>
      </c>
      <c r="Z3115">
        <v>0</v>
      </c>
      <c r="AA3115">
        <v>2</v>
      </c>
      <c r="AB3115">
        <v>0</v>
      </c>
      <c r="AC3115">
        <f t="shared" si="433"/>
        <v>-5.1794292336415522</v>
      </c>
      <c r="AD3115">
        <f t="shared" si="434"/>
        <v>5.631219608034717E-3</v>
      </c>
      <c r="AE3115">
        <f t="shared" si="435"/>
        <v>5.5996865433728272E-3</v>
      </c>
      <c r="AF3115">
        <f t="shared" si="436"/>
        <v>2.438747467314672E-3</v>
      </c>
      <c r="AG3115">
        <f t="shared" si="437"/>
        <v>0</v>
      </c>
      <c r="AH3115">
        <f t="shared" si="438"/>
        <v>0</v>
      </c>
      <c r="AI3115">
        <f t="shared" si="439"/>
        <v>0</v>
      </c>
      <c r="AJ3115">
        <f t="shared" si="440"/>
        <v>0</v>
      </c>
      <c r="AK3115">
        <f t="shared" si="441"/>
        <v>1</v>
      </c>
    </row>
    <row r="3116" spans="1:37" x14ac:dyDescent="0.35">
      <c r="A3116">
        <v>1</v>
      </c>
      <c r="B3116">
        <v>2</v>
      </c>
      <c r="C3116">
        <v>0</v>
      </c>
      <c r="D3116">
        <v>3</v>
      </c>
      <c r="E3116">
        <v>0</v>
      </c>
      <c r="F3116">
        <v>0</v>
      </c>
      <c r="G3116">
        <v>0</v>
      </c>
      <c r="H3116">
        <v>1</v>
      </c>
      <c r="I3116">
        <v>0</v>
      </c>
      <c r="J3116">
        <v>0</v>
      </c>
      <c r="K3116">
        <v>0</v>
      </c>
      <c r="L3116">
        <v>54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1</v>
      </c>
      <c r="V3116">
        <v>0</v>
      </c>
      <c r="W3116">
        <v>0</v>
      </c>
      <c r="X3116">
        <v>0</v>
      </c>
      <c r="Y3116">
        <v>0</v>
      </c>
      <c r="Z3116">
        <v>139.5</v>
      </c>
      <c r="AA3116">
        <v>3</v>
      </c>
      <c r="AB3116">
        <v>0</v>
      </c>
      <c r="AC3116">
        <f t="shared" si="433"/>
        <v>-3.3075716312208727</v>
      </c>
      <c r="AD3116">
        <f t="shared" si="434"/>
        <v>3.6604956244702759E-2</v>
      </c>
      <c r="AE3116">
        <f t="shared" si="435"/>
        <v>3.5312349245667438E-2</v>
      </c>
      <c r="AF3116">
        <f t="shared" si="436"/>
        <v>1.5613280969439083E-2</v>
      </c>
      <c r="AG3116">
        <f t="shared" si="437"/>
        <v>0</v>
      </c>
      <c r="AH3116">
        <f t="shared" si="438"/>
        <v>0</v>
      </c>
      <c r="AI3116">
        <f t="shared" si="439"/>
        <v>0</v>
      </c>
      <c r="AJ3116">
        <f t="shared" si="440"/>
        <v>0</v>
      </c>
      <c r="AK3116">
        <f t="shared" si="441"/>
        <v>1</v>
      </c>
    </row>
    <row r="3117" spans="1:37" x14ac:dyDescent="0.35">
      <c r="A3117">
        <v>1</v>
      </c>
      <c r="B3117">
        <v>1</v>
      </c>
      <c r="C3117">
        <v>0</v>
      </c>
      <c r="D3117">
        <v>3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118</v>
      </c>
      <c r="M3117">
        <v>0</v>
      </c>
      <c r="N3117">
        <v>0</v>
      </c>
      <c r="O3117">
        <v>0</v>
      </c>
      <c r="P3117">
        <v>0</v>
      </c>
      <c r="Q3117">
        <v>1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119</v>
      </c>
      <c r="AA3117">
        <v>0</v>
      </c>
      <c r="AB3117">
        <v>0</v>
      </c>
      <c r="AC3117">
        <f t="shared" si="433"/>
        <v>0.28631186629110594</v>
      </c>
      <c r="AD3117">
        <f t="shared" si="434"/>
        <v>1.3315076428575745</v>
      </c>
      <c r="AE3117">
        <f t="shared" si="435"/>
        <v>0.57109297794350511</v>
      </c>
      <c r="AF3117">
        <f t="shared" si="436"/>
        <v>0.36763684344285058</v>
      </c>
      <c r="AG3117">
        <f t="shared" si="437"/>
        <v>1</v>
      </c>
      <c r="AH3117">
        <f t="shared" si="438"/>
        <v>0</v>
      </c>
      <c r="AI3117">
        <f t="shared" si="439"/>
        <v>1</v>
      </c>
      <c r="AJ3117">
        <f t="shared" si="440"/>
        <v>0</v>
      </c>
      <c r="AK3117">
        <f t="shared" si="441"/>
        <v>0</v>
      </c>
    </row>
    <row r="3118" spans="1:37" x14ac:dyDescent="0.35">
      <c r="A3118">
        <v>1</v>
      </c>
      <c r="B3118">
        <v>2</v>
      </c>
      <c r="C3118">
        <v>0</v>
      </c>
      <c r="D3118">
        <v>1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92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1</v>
      </c>
      <c r="W3118">
        <v>0</v>
      </c>
      <c r="X3118">
        <v>0</v>
      </c>
      <c r="Y3118">
        <v>0</v>
      </c>
      <c r="Z3118">
        <v>90</v>
      </c>
      <c r="AA3118">
        <v>0</v>
      </c>
      <c r="AB3118">
        <v>0</v>
      </c>
      <c r="AC3118">
        <f t="shared" si="433"/>
        <v>-0.15571289287264101</v>
      </c>
      <c r="AD3118">
        <f t="shared" si="434"/>
        <v>0.85580486277791346</v>
      </c>
      <c r="AE3118">
        <f t="shared" si="435"/>
        <v>0.46115024264829113</v>
      </c>
      <c r="AF3118">
        <f t="shared" si="436"/>
        <v>0.26853230837305375</v>
      </c>
      <c r="AG3118">
        <f t="shared" si="437"/>
        <v>0</v>
      </c>
      <c r="AH3118">
        <f t="shared" si="438"/>
        <v>0</v>
      </c>
      <c r="AI3118">
        <f t="shared" si="439"/>
        <v>0</v>
      </c>
      <c r="AJ3118">
        <f t="shared" si="440"/>
        <v>0</v>
      </c>
      <c r="AK3118">
        <f t="shared" si="441"/>
        <v>1</v>
      </c>
    </row>
    <row r="3119" spans="1:37" x14ac:dyDescent="0.35">
      <c r="A3119">
        <v>1</v>
      </c>
      <c r="B3119">
        <v>2</v>
      </c>
      <c r="C3119">
        <v>0</v>
      </c>
      <c r="D3119">
        <v>3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37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1</v>
      </c>
      <c r="X3119">
        <v>0</v>
      </c>
      <c r="Y3119">
        <v>0</v>
      </c>
      <c r="Z3119">
        <v>120</v>
      </c>
      <c r="AA3119">
        <v>0</v>
      </c>
      <c r="AB3119">
        <v>1</v>
      </c>
      <c r="AC3119">
        <f t="shared" si="433"/>
        <v>-1.7102165674954395</v>
      </c>
      <c r="AD3119">
        <f t="shared" si="434"/>
        <v>0.18082662720653483</v>
      </c>
      <c r="AE3119">
        <f t="shared" si="435"/>
        <v>0.15313562807633654</v>
      </c>
      <c r="AF3119">
        <f t="shared" si="436"/>
        <v>0.81492375589315424</v>
      </c>
      <c r="AG3119">
        <f t="shared" si="437"/>
        <v>0</v>
      </c>
      <c r="AH3119">
        <f t="shared" si="438"/>
        <v>0</v>
      </c>
      <c r="AI3119">
        <f t="shared" si="439"/>
        <v>0</v>
      </c>
      <c r="AJ3119">
        <f t="shared" si="440"/>
        <v>1</v>
      </c>
      <c r="AK3119">
        <f t="shared" si="441"/>
        <v>0</v>
      </c>
    </row>
    <row r="3120" spans="1:37" x14ac:dyDescent="0.35">
      <c r="A3120">
        <v>1</v>
      </c>
      <c r="B3120">
        <v>1</v>
      </c>
      <c r="C3120">
        <v>0</v>
      </c>
      <c r="D3120">
        <v>2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86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1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87.5</v>
      </c>
      <c r="AA3120">
        <v>0</v>
      </c>
      <c r="AB3120">
        <v>0</v>
      </c>
      <c r="AC3120">
        <f t="shared" si="433"/>
        <v>-1.226024744850114</v>
      </c>
      <c r="AD3120">
        <f t="shared" si="434"/>
        <v>0.2934568278180491</v>
      </c>
      <c r="AE3120">
        <f t="shared" si="435"/>
        <v>0.22687794560030708</v>
      </c>
      <c r="AF3120">
        <f t="shared" si="436"/>
        <v>0.11175193768859391</v>
      </c>
      <c r="AG3120">
        <f t="shared" si="437"/>
        <v>0</v>
      </c>
      <c r="AH3120">
        <f t="shared" si="438"/>
        <v>0</v>
      </c>
      <c r="AI3120">
        <f t="shared" si="439"/>
        <v>0</v>
      </c>
      <c r="AJ3120">
        <f t="shared" si="440"/>
        <v>0</v>
      </c>
      <c r="AK3120">
        <f t="shared" si="441"/>
        <v>1</v>
      </c>
    </row>
    <row r="3121" spans="1:37" x14ac:dyDescent="0.35">
      <c r="A3121">
        <v>1</v>
      </c>
      <c r="B3121">
        <v>2</v>
      </c>
      <c r="C3121">
        <v>0</v>
      </c>
      <c r="D3121">
        <v>2</v>
      </c>
      <c r="E3121">
        <v>0</v>
      </c>
      <c r="F3121">
        <v>0</v>
      </c>
      <c r="G3121">
        <v>0</v>
      </c>
      <c r="H3121">
        <v>1</v>
      </c>
      <c r="I3121">
        <v>0</v>
      </c>
      <c r="J3121">
        <v>0</v>
      </c>
      <c r="K3121">
        <v>0</v>
      </c>
      <c r="L3121">
        <v>185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1</v>
      </c>
      <c r="V3121">
        <v>0</v>
      </c>
      <c r="W3121">
        <v>0</v>
      </c>
      <c r="X3121">
        <v>0</v>
      </c>
      <c r="Y3121">
        <v>0</v>
      </c>
      <c r="Z3121">
        <v>122.4</v>
      </c>
      <c r="AA3121">
        <v>1</v>
      </c>
      <c r="AB3121">
        <v>1</v>
      </c>
      <c r="AC3121">
        <f t="shared" si="433"/>
        <v>0.20051303606380966</v>
      </c>
      <c r="AD3121">
        <f t="shared" si="434"/>
        <v>1.2220295425913035</v>
      </c>
      <c r="AE3121">
        <f t="shared" si="435"/>
        <v>0.54996097899138985</v>
      </c>
      <c r="AF3121">
        <f t="shared" si="436"/>
        <v>0.25966812361467267</v>
      </c>
      <c r="AG3121">
        <f t="shared" si="437"/>
        <v>1</v>
      </c>
      <c r="AH3121">
        <f t="shared" si="438"/>
        <v>1</v>
      </c>
      <c r="AI3121">
        <f t="shared" si="439"/>
        <v>0</v>
      </c>
      <c r="AJ3121">
        <f t="shared" si="440"/>
        <v>0</v>
      </c>
      <c r="AK3121">
        <f t="shared" si="441"/>
        <v>0</v>
      </c>
    </row>
    <row r="3122" spans="1:37" x14ac:dyDescent="0.35">
      <c r="A3122">
        <v>1</v>
      </c>
      <c r="B3122">
        <v>2</v>
      </c>
      <c r="C3122">
        <v>0</v>
      </c>
      <c r="D3122">
        <v>3</v>
      </c>
      <c r="E3122">
        <v>0</v>
      </c>
      <c r="F3122">
        <v>0</v>
      </c>
      <c r="G3122">
        <v>0</v>
      </c>
      <c r="H3122">
        <v>1</v>
      </c>
      <c r="I3122">
        <v>0</v>
      </c>
      <c r="J3122">
        <v>0</v>
      </c>
      <c r="K3122">
        <v>0</v>
      </c>
      <c r="L3122">
        <v>189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1</v>
      </c>
      <c r="V3122">
        <v>0</v>
      </c>
      <c r="W3122">
        <v>0</v>
      </c>
      <c r="X3122">
        <v>0</v>
      </c>
      <c r="Y3122">
        <v>0</v>
      </c>
      <c r="Z3122">
        <v>109.8</v>
      </c>
      <c r="AA3122">
        <v>0</v>
      </c>
      <c r="AB3122">
        <v>1</v>
      </c>
      <c r="AC3122">
        <f t="shared" si="433"/>
        <v>1.1848644182784169</v>
      </c>
      <c r="AD3122">
        <f t="shared" si="434"/>
        <v>3.2702434061761219</v>
      </c>
      <c r="AE3122">
        <f t="shared" si="435"/>
        <v>0.76582131160165623</v>
      </c>
      <c r="AF3122">
        <f t="shared" si="436"/>
        <v>0.11587255208833711</v>
      </c>
      <c r="AG3122">
        <f t="shared" si="437"/>
        <v>1</v>
      </c>
      <c r="AH3122">
        <f t="shared" si="438"/>
        <v>1</v>
      </c>
      <c r="AI3122">
        <f t="shared" si="439"/>
        <v>0</v>
      </c>
      <c r="AJ3122">
        <f t="shared" si="440"/>
        <v>0</v>
      </c>
      <c r="AK3122">
        <f t="shared" si="441"/>
        <v>0</v>
      </c>
    </row>
    <row r="3123" spans="1:37" x14ac:dyDescent="0.35">
      <c r="A3123">
        <v>1</v>
      </c>
      <c r="B3123">
        <v>2</v>
      </c>
      <c r="C3123">
        <v>0</v>
      </c>
      <c r="D3123">
        <v>3</v>
      </c>
      <c r="E3123">
        <v>0</v>
      </c>
      <c r="F3123">
        <v>0</v>
      </c>
      <c r="G3123">
        <v>0</v>
      </c>
      <c r="H3123">
        <v>1</v>
      </c>
      <c r="I3123">
        <v>0</v>
      </c>
      <c r="J3123">
        <v>0</v>
      </c>
      <c r="K3123">
        <v>0</v>
      </c>
      <c r="L3123">
        <v>54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1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123.3</v>
      </c>
      <c r="AA3123">
        <v>0</v>
      </c>
      <c r="AB3123">
        <v>1</v>
      </c>
      <c r="AC3123">
        <f t="shared" si="433"/>
        <v>-0.65598325698950211</v>
      </c>
      <c r="AD3123">
        <f t="shared" si="434"/>
        <v>0.51893156856290523</v>
      </c>
      <c r="AE3123">
        <f t="shared" si="435"/>
        <v>0.3416424935152792</v>
      </c>
      <c r="AF3123">
        <f t="shared" si="436"/>
        <v>0.46642811704785542</v>
      </c>
      <c r="AG3123">
        <f t="shared" si="437"/>
        <v>0</v>
      </c>
      <c r="AH3123">
        <f t="shared" si="438"/>
        <v>0</v>
      </c>
      <c r="AI3123">
        <f t="shared" si="439"/>
        <v>0</v>
      </c>
      <c r="AJ3123">
        <f t="shared" si="440"/>
        <v>1</v>
      </c>
      <c r="AK3123">
        <f t="shared" si="441"/>
        <v>0</v>
      </c>
    </row>
    <row r="3124" spans="1:37" x14ac:dyDescent="0.35">
      <c r="A3124">
        <v>1</v>
      </c>
      <c r="B3124">
        <v>2</v>
      </c>
      <c r="C3124">
        <v>0</v>
      </c>
      <c r="D3124">
        <v>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124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1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105.3</v>
      </c>
      <c r="AA3124">
        <v>1</v>
      </c>
      <c r="AB3124">
        <v>0</v>
      </c>
      <c r="AC3124">
        <f t="shared" si="433"/>
        <v>-0.64173361423334363</v>
      </c>
      <c r="AD3124">
        <f t="shared" si="434"/>
        <v>0.52637909430105834</v>
      </c>
      <c r="AE3124">
        <f t="shared" si="435"/>
        <v>0.34485475873350563</v>
      </c>
      <c r="AF3124">
        <f t="shared" si="436"/>
        <v>0.18366240918662743</v>
      </c>
      <c r="AG3124">
        <f t="shared" si="437"/>
        <v>0</v>
      </c>
      <c r="AH3124">
        <f t="shared" si="438"/>
        <v>0</v>
      </c>
      <c r="AI3124">
        <f t="shared" si="439"/>
        <v>0</v>
      </c>
      <c r="AJ3124">
        <f t="shared" si="440"/>
        <v>0</v>
      </c>
      <c r="AK3124">
        <f t="shared" si="441"/>
        <v>1</v>
      </c>
    </row>
    <row r="3125" spans="1:37" x14ac:dyDescent="0.35">
      <c r="A3125">
        <v>1</v>
      </c>
      <c r="B3125">
        <v>2</v>
      </c>
      <c r="C3125">
        <v>0</v>
      </c>
      <c r="D3125">
        <v>4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28</v>
      </c>
      <c r="M3125">
        <v>0</v>
      </c>
      <c r="N3125">
        <v>0</v>
      </c>
      <c r="O3125">
        <v>0</v>
      </c>
      <c r="P3125">
        <v>0</v>
      </c>
      <c r="Q3125">
        <v>1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129.55000000000001</v>
      </c>
      <c r="AA3125">
        <v>1</v>
      </c>
      <c r="AB3125">
        <v>0</v>
      </c>
      <c r="AC3125">
        <f t="shared" si="433"/>
        <v>-1.5414975188389488</v>
      </c>
      <c r="AD3125">
        <f t="shared" si="434"/>
        <v>0.21406030195045733</v>
      </c>
      <c r="AE3125">
        <f t="shared" si="435"/>
        <v>0.1763176850495459</v>
      </c>
      <c r="AF3125">
        <f t="shared" si="436"/>
        <v>8.4240258529952525E-2</v>
      </c>
      <c r="AG3125">
        <f t="shared" si="437"/>
        <v>0</v>
      </c>
      <c r="AH3125">
        <f t="shared" si="438"/>
        <v>0</v>
      </c>
      <c r="AI3125">
        <f t="shared" si="439"/>
        <v>0</v>
      </c>
      <c r="AJ3125">
        <f t="shared" si="440"/>
        <v>0</v>
      </c>
      <c r="AK3125">
        <f t="shared" si="441"/>
        <v>1</v>
      </c>
    </row>
    <row r="3126" spans="1:37" x14ac:dyDescent="0.35">
      <c r="A3126">
        <v>1</v>
      </c>
      <c r="B3126">
        <v>2</v>
      </c>
      <c r="C3126">
        <v>0</v>
      </c>
      <c r="D3126">
        <v>3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49</v>
      </c>
      <c r="M3126">
        <v>0</v>
      </c>
      <c r="N3126">
        <v>1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69.5</v>
      </c>
      <c r="AA3126">
        <v>0</v>
      </c>
      <c r="AB3126">
        <v>0</v>
      </c>
      <c r="AC3126">
        <f t="shared" si="433"/>
        <v>-0.88788406843951262</v>
      </c>
      <c r="AD3126">
        <f t="shared" si="434"/>
        <v>0.41152559215587853</v>
      </c>
      <c r="AE3126">
        <f t="shared" si="435"/>
        <v>0.29154667435206705</v>
      </c>
      <c r="AF3126">
        <f t="shared" si="436"/>
        <v>0.14968875668153503</v>
      </c>
      <c r="AG3126">
        <f t="shared" si="437"/>
        <v>0</v>
      </c>
      <c r="AH3126">
        <f t="shared" si="438"/>
        <v>0</v>
      </c>
      <c r="AI3126">
        <f t="shared" si="439"/>
        <v>0</v>
      </c>
      <c r="AJ3126">
        <f t="shared" si="440"/>
        <v>0</v>
      </c>
      <c r="AK3126">
        <f t="shared" si="441"/>
        <v>1</v>
      </c>
    </row>
    <row r="3127" spans="1:37" x14ac:dyDescent="0.35">
      <c r="A3127">
        <v>1</v>
      </c>
      <c r="B3127">
        <v>2</v>
      </c>
      <c r="C3127">
        <v>1</v>
      </c>
      <c r="D3127">
        <v>5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5</v>
      </c>
      <c r="M3127">
        <v>0</v>
      </c>
      <c r="N3127">
        <v>1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145</v>
      </c>
      <c r="AA3127">
        <v>1</v>
      </c>
      <c r="AB3127">
        <v>0</v>
      </c>
      <c r="AC3127">
        <f t="shared" si="433"/>
        <v>-0.42822512465221996</v>
      </c>
      <c r="AD3127">
        <f t="shared" si="434"/>
        <v>0.65166469249668568</v>
      </c>
      <c r="AE3127">
        <f t="shared" si="435"/>
        <v>0.39455023495817287</v>
      </c>
      <c r="AF3127">
        <f t="shared" si="436"/>
        <v>0.21792188500679327</v>
      </c>
      <c r="AG3127">
        <f t="shared" si="437"/>
        <v>0</v>
      </c>
      <c r="AH3127">
        <f t="shared" si="438"/>
        <v>0</v>
      </c>
      <c r="AI3127">
        <f t="shared" si="439"/>
        <v>0</v>
      </c>
      <c r="AJ3127">
        <f t="shared" si="440"/>
        <v>0</v>
      </c>
      <c r="AK3127">
        <f t="shared" si="441"/>
        <v>1</v>
      </c>
    </row>
    <row r="3128" spans="1:37" x14ac:dyDescent="0.35">
      <c r="A3128">
        <v>1</v>
      </c>
      <c r="B3128">
        <v>2</v>
      </c>
      <c r="C3128">
        <v>0</v>
      </c>
      <c r="D3128">
        <v>2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30</v>
      </c>
      <c r="M3128">
        <v>0</v>
      </c>
      <c r="N3128">
        <v>0</v>
      </c>
      <c r="O3128">
        <v>0</v>
      </c>
      <c r="P3128">
        <v>0</v>
      </c>
      <c r="Q3128">
        <v>1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140</v>
      </c>
      <c r="AA3128">
        <v>0</v>
      </c>
      <c r="AB3128">
        <v>0</v>
      </c>
      <c r="AC3128">
        <f t="shared" si="433"/>
        <v>-0.36444694835087255</v>
      </c>
      <c r="AD3128">
        <f t="shared" si="434"/>
        <v>0.69458068366576042</v>
      </c>
      <c r="AE3128">
        <f t="shared" si="435"/>
        <v>0.40988351298990711</v>
      </c>
      <c r="AF3128">
        <f t="shared" si="436"/>
        <v>0.2290622516252232</v>
      </c>
      <c r="AG3128">
        <f t="shared" si="437"/>
        <v>0</v>
      </c>
      <c r="AH3128">
        <f t="shared" si="438"/>
        <v>0</v>
      </c>
      <c r="AI3128">
        <f t="shared" si="439"/>
        <v>0</v>
      </c>
      <c r="AJ3128">
        <f t="shared" si="440"/>
        <v>0</v>
      </c>
      <c r="AK3128">
        <f t="shared" si="441"/>
        <v>1</v>
      </c>
    </row>
    <row r="3129" spans="1:37" x14ac:dyDescent="0.35">
      <c r="A3129">
        <v>1</v>
      </c>
      <c r="B3129">
        <v>2</v>
      </c>
      <c r="C3129">
        <v>0</v>
      </c>
      <c r="D3129">
        <v>3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133</v>
      </c>
      <c r="M3129">
        <v>0</v>
      </c>
      <c r="N3129">
        <v>1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84.33</v>
      </c>
      <c r="AA3129">
        <v>1</v>
      </c>
      <c r="AB3129">
        <v>0</v>
      </c>
      <c r="AC3129">
        <f t="shared" si="433"/>
        <v>-0.53823727711970371</v>
      </c>
      <c r="AD3129">
        <f t="shared" si="434"/>
        <v>0.58377638193944015</v>
      </c>
      <c r="AE3129">
        <f t="shared" si="435"/>
        <v>0.36859773172306493</v>
      </c>
      <c r="AF3129">
        <f t="shared" si="436"/>
        <v>0.19969386226263752</v>
      </c>
      <c r="AG3129">
        <f t="shared" si="437"/>
        <v>0</v>
      </c>
      <c r="AH3129">
        <f t="shared" si="438"/>
        <v>0</v>
      </c>
      <c r="AI3129">
        <f t="shared" si="439"/>
        <v>0</v>
      </c>
      <c r="AJ3129">
        <f t="shared" si="440"/>
        <v>0</v>
      </c>
      <c r="AK3129">
        <f t="shared" si="441"/>
        <v>1</v>
      </c>
    </row>
    <row r="3130" spans="1:37" x14ac:dyDescent="0.35">
      <c r="A3130">
        <v>1</v>
      </c>
      <c r="B3130">
        <v>2</v>
      </c>
      <c r="C3130">
        <v>0</v>
      </c>
      <c r="D3130">
        <v>4</v>
      </c>
      <c r="E3130">
        <v>0</v>
      </c>
      <c r="F3130">
        <v>0</v>
      </c>
      <c r="G3130">
        <v>0</v>
      </c>
      <c r="H3130">
        <v>1</v>
      </c>
      <c r="I3130">
        <v>0</v>
      </c>
      <c r="J3130">
        <v>0</v>
      </c>
      <c r="K3130">
        <v>0</v>
      </c>
      <c r="L3130">
        <v>132</v>
      </c>
      <c r="M3130">
        <v>0</v>
      </c>
      <c r="N3130">
        <v>0</v>
      </c>
      <c r="O3130">
        <v>0</v>
      </c>
      <c r="P3130">
        <v>1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113.05</v>
      </c>
      <c r="AA3130">
        <v>1</v>
      </c>
      <c r="AB3130">
        <v>0</v>
      </c>
      <c r="AC3130">
        <f t="shared" si="433"/>
        <v>-0.49417443415055295</v>
      </c>
      <c r="AD3130">
        <f t="shared" si="434"/>
        <v>0.61007435600662652</v>
      </c>
      <c r="AE3130">
        <f t="shared" si="435"/>
        <v>0.37891067187714139</v>
      </c>
      <c r="AF3130">
        <f t="shared" si="436"/>
        <v>0.20684593296210024</v>
      </c>
      <c r="AG3130">
        <f t="shared" si="437"/>
        <v>0</v>
      </c>
      <c r="AH3130">
        <f t="shared" si="438"/>
        <v>0</v>
      </c>
      <c r="AI3130">
        <f t="shared" si="439"/>
        <v>0</v>
      </c>
      <c r="AJ3130">
        <f t="shared" si="440"/>
        <v>0</v>
      </c>
      <c r="AK3130">
        <f t="shared" si="441"/>
        <v>1</v>
      </c>
    </row>
    <row r="3131" spans="1:37" x14ac:dyDescent="0.35">
      <c r="A3131">
        <v>1</v>
      </c>
      <c r="B3131">
        <v>1</v>
      </c>
      <c r="C3131">
        <v>0</v>
      </c>
      <c r="D3131">
        <v>2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3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1</v>
      </c>
      <c r="V3131">
        <v>0</v>
      </c>
      <c r="W3131">
        <v>0</v>
      </c>
      <c r="X3131">
        <v>0</v>
      </c>
      <c r="Y3131">
        <v>0</v>
      </c>
      <c r="Z3131">
        <v>65</v>
      </c>
      <c r="AA3131">
        <v>0</v>
      </c>
      <c r="AB3131">
        <v>0</v>
      </c>
      <c r="AC3131">
        <f t="shared" si="433"/>
        <v>-2.5216977948789872</v>
      </c>
      <c r="AD3131">
        <f t="shared" si="434"/>
        <v>8.0323118738336627E-2</v>
      </c>
      <c r="AE3131">
        <f t="shared" si="435"/>
        <v>7.4351013456180198E-2</v>
      </c>
      <c r="AF3131">
        <f t="shared" si="436"/>
        <v>3.3553670021389849E-2</v>
      </c>
      <c r="AG3131">
        <f t="shared" si="437"/>
        <v>0</v>
      </c>
      <c r="AH3131">
        <f t="shared" si="438"/>
        <v>0</v>
      </c>
      <c r="AI3131">
        <f t="shared" si="439"/>
        <v>0</v>
      </c>
      <c r="AJ3131">
        <f t="shared" si="440"/>
        <v>0</v>
      </c>
      <c r="AK3131">
        <f t="shared" si="441"/>
        <v>1</v>
      </c>
    </row>
    <row r="3132" spans="1:37" x14ac:dyDescent="0.35">
      <c r="A3132">
        <v>1</v>
      </c>
      <c r="B3132">
        <v>2</v>
      </c>
      <c r="C3132">
        <v>0</v>
      </c>
      <c r="D3132">
        <v>3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5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1</v>
      </c>
      <c r="W3132">
        <v>0</v>
      </c>
      <c r="X3132">
        <v>0</v>
      </c>
      <c r="Y3132">
        <v>0</v>
      </c>
      <c r="Z3132">
        <v>93.6</v>
      </c>
      <c r="AA3132">
        <v>2</v>
      </c>
      <c r="AB3132">
        <v>0</v>
      </c>
      <c r="AC3132">
        <f t="shared" si="433"/>
        <v>-2.6697116110152965</v>
      </c>
      <c r="AD3132">
        <f t="shared" si="434"/>
        <v>6.9272199768359938E-2</v>
      </c>
      <c r="AE3132">
        <f t="shared" si="435"/>
        <v>6.4784439157182447E-2</v>
      </c>
      <c r="AF3132">
        <f t="shared" si="436"/>
        <v>2.9088275657222738E-2</v>
      </c>
      <c r="AG3132">
        <f t="shared" si="437"/>
        <v>0</v>
      </c>
      <c r="AH3132">
        <f t="shared" si="438"/>
        <v>0</v>
      </c>
      <c r="AI3132">
        <f t="shared" si="439"/>
        <v>0</v>
      </c>
      <c r="AJ3132">
        <f t="shared" si="440"/>
        <v>0</v>
      </c>
      <c r="AK3132">
        <f t="shared" si="441"/>
        <v>1</v>
      </c>
    </row>
    <row r="3133" spans="1:37" x14ac:dyDescent="0.35">
      <c r="A3133">
        <v>1</v>
      </c>
      <c r="B3133">
        <v>2</v>
      </c>
      <c r="C3133">
        <v>0</v>
      </c>
      <c r="D3133">
        <v>3</v>
      </c>
      <c r="E3133">
        <v>1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238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1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124.2</v>
      </c>
      <c r="AA3133">
        <v>3</v>
      </c>
      <c r="AB3133">
        <v>0</v>
      </c>
      <c r="AC3133">
        <f t="shared" si="433"/>
        <v>-2.8977704491078335</v>
      </c>
      <c r="AD3133">
        <f t="shared" si="434"/>
        <v>5.5146033984851114E-2</v>
      </c>
      <c r="AE3133">
        <f t="shared" si="435"/>
        <v>5.226388784933144E-2</v>
      </c>
      <c r="AF3133">
        <f t="shared" si="436"/>
        <v>2.331257087992003E-2</v>
      </c>
      <c r="AG3133">
        <f t="shared" si="437"/>
        <v>0</v>
      </c>
      <c r="AH3133">
        <f t="shared" si="438"/>
        <v>0</v>
      </c>
      <c r="AI3133">
        <f t="shared" si="439"/>
        <v>0</v>
      </c>
      <c r="AJ3133">
        <f t="shared" si="440"/>
        <v>0</v>
      </c>
      <c r="AK3133">
        <f t="shared" si="441"/>
        <v>1</v>
      </c>
    </row>
    <row r="3134" spans="1:37" x14ac:dyDescent="0.35">
      <c r="A3134">
        <v>1</v>
      </c>
      <c r="B3134">
        <v>2</v>
      </c>
      <c r="C3134">
        <v>0</v>
      </c>
      <c r="D3134">
        <v>8</v>
      </c>
      <c r="E3134">
        <v>0</v>
      </c>
      <c r="F3134">
        <v>0</v>
      </c>
      <c r="G3134">
        <v>0</v>
      </c>
      <c r="H3134">
        <v>1</v>
      </c>
      <c r="I3134">
        <v>0</v>
      </c>
      <c r="J3134">
        <v>0</v>
      </c>
      <c r="K3134">
        <v>0</v>
      </c>
      <c r="L3134">
        <v>5</v>
      </c>
      <c r="M3134">
        <v>1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67.05</v>
      </c>
      <c r="AA3134">
        <v>1</v>
      </c>
      <c r="AB3134">
        <v>0</v>
      </c>
      <c r="AC3134">
        <f t="shared" si="433"/>
        <v>-1.9547395655536337</v>
      </c>
      <c r="AD3134">
        <f t="shared" si="434"/>
        <v>0.14160134976154704</v>
      </c>
      <c r="AE3134">
        <f t="shared" si="435"/>
        <v>0.12403747577131383</v>
      </c>
      <c r="AF3134">
        <f t="shared" si="436"/>
        <v>5.7514473590862827E-2</v>
      </c>
      <c r="AG3134">
        <f t="shared" si="437"/>
        <v>0</v>
      </c>
      <c r="AH3134">
        <f t="shared" si="438"/>
        <v>0</v>
      </c>
      <c r="AI3134">
        <f t="shared" si="439"/>
        <v>0</v>
      </c>
      <c r="AJ3134">
        <f t="shared" si="440"/>
        <v>0</v>
      </c>
      <c r="AK3134">
        <f t="shared" si="441"/>
        <v>1</v>
      </c>
    </row>
    <row r="3135" spans="1:37" x14ac:dyDescent="0.35">
      <c r="A3135">
        <v>1</v>
      </c>
      <c r="B3135">
        <v>2</v>
      </c>
      <c r="C3135">
        <v>0</v>
      </c>
      <c r="D3135">
        <v>3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105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1</v>
      </c>
      <c r="V3135">
        <v>0</v>
      </c>
      <c r="W3135">
        <v>0</v>
      </c>
      <c r="X3135">
        <v>0</v>
      </c>
      <c r="Y3135">
        <v>0</v>
      </c>
      <c r="Z3135">
        <v>110</v>
      </c>
      <c r="AA3135">
        <v>0</v>
      </c>
      <c r="AB3135">
        <v>1</v>
      </c>
      <c r="AC3135">
        <f t="shared" si="433"/>
        <v>0.1229470476959329</v>
      </c>
      <c r="AD3135">
        <f t="shared" si="434"/>
        <v>1.1308245395972083</v>
      </c>
      <c r="AE3135">
        <f t="shared" si="435"/>
        <v>0.53069810234631942</v>
      </c>
      <c r="AF3135">
        <f t="shared" si="436"/>
        <v>0.27515246530446691</v>
      </c>
      <c r="AG3135">
        <f t="shared" si="437"/>
        <v>1</v>
      </c>
      <c r="AH3135">
        <f t="shared" si="438"/>
        <v>1</v>
      </c>
      <c r="AI3135">
        <f t="shared" si="439"/>
        <v>0</v>
      </c>
      <c r="AJ3135">
        <f t="shared" si="440"/>
        <v>0</v>
      </c>
      <c r="AK3135">
        <f t="shared" si="441"/>
        <v>0</v>
      </c>
    </row>
    <row r="3136" spans="1:37" x14ac:dyDescent="0.35">
      <c r="A3136">
        <v>1</v>
      </c>
      <c r="B3136">
        <v>1</v>
      </c>
      <c r="C3136">
        <v>0</v>
      </c>
      <c r="D3136">
        <v>3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71</v>
      </c>
      <c r="M3136">
        <v>0</v>
      </c>
      <c r="N3136">
        <v>0</v>
      </c>
      <c r="O3136">
        <v>0</v>
      </c>
      <c r="P3136">
        <v>0</v>
      </c>
      <c r="Q3136">
        <v>1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120</v>
      </c>
      <c r="AA3136">
        <v>0</v>
      </c>
      <c r="AB3136">
        <v>0</v>
      </c>
      <c r="AC3136">
        <f t="shared" si="433"/>
        <v>-0.32385551515885025</v>
      </c>
      <c r="AD3136">
        <f t="shared" si="434"/>
        <v>0.7233547486258266</v>
      </c>
      <c r="AE3136">
        <f t="shared" si="435"/>
        <v>0.4197364177065791</v>
      </c>
      <c r="AF3136">
        <f t="shared" si="436"/>
        <v>0.23637468517441812</v>
      </c>
      <c r="AG3136">
        <f t="shared" si="437"/>
        <v>0</v>
      </c>
      <c r="AH3136">
        <f t="shared" si="438"/>
        <v>0</v>
      </c>
      <c r="AI3136">
        <f t="shared" si="439"/>
        <v>0</v>
      </c>
      <c r="AJ3136">
        <f t="shared" si="440"/>
        <v>0</v>
      </c>
      <c r="AK3136">
        <f t="shared" si="441"/>
        <v>1</v>
      </c>
    </row>
    <row r="3137" spans="1:37" x14ac:dyDescent="0.35">
      <c r="A3137">
        <v>1</v>
      </c>
      <c r="B3137">
        <v>2</v>
      </c>
      <c r="C3137">
        <v>0</v>
      </c>
      <c r="D3137">
        <v>2</v>
      </c>
      <c r="E3137">
        <v>1</v>
      </c>
      <c r="F3137">
        <v>0</v>
      </c>
      <c r="G3137">
        <v>0</v>
      </c>
      <c r="H3137">
        <v>1</v>
      </c>
      <c r="I3137">
        <v>0</v>
      </c>
      <c r="J3137">
        <v>0</v>
      </c>
      <c r="K3137">
        <v>0</v>
      </c>
      <c r="L3137">
        <v>87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1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158.4</v>
      </c>
      <c r="AA3137">
        <v>1</v>
      </c>
      <c r="AB3137">
        <v>0</v>
      </c>
      <c r="AC3137">
        <f t="shared" si="433"/>
        <v>-2.0972827886393488</v>
      </c>
      <c r="AD3137">
        <f t="shared" si="434"/>
        <v>0.12278962072319512</v>
      </c>
      <c r="AE3137">
        <f t="shared" si="435"/>
        <v>0.10936120040378146</v>
      </c>
      <c r="AF3137">
        <f t="shared" si="436"/>
        <v>5.0298389281712839E-2</v>
      </c>
      <c r="AG3137">
        <f t="shared" si="437"/>
        <v>0</v>
      </c>
      <c r="AH3137">
        <f t="shared" si="438"/>
        <v>0</v>
      </c>
      <c r="AI3137">
        <f t="shared" si="439"/>
        <v>0</v>
      </c>
      <c r="AJ3137">
        <f t="shared" si="440"/>
        <v>0</v>
      </c>
      <c r="AK3137">
        <f t="shared" si="441"/>
        <v>1</v>
      </c>
    </row>
    <row r="3138" spans="1:37" x14ac:dyDescent="0.35">
      <c r="A3138">
        <v>1</v>
      </c>
      <c r="B3138">
        <v>1</v>
      </c>
      <c r="C3138">
        <v>0</v>
      </c>
      <c r="D3138">
        <v>7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7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73.900000000000006</v>
      </c>
      <c r="AA3138">
        <v>0</v>
      </c>
      <c r="AB3138">
        <v>0</v>
      </c>
      <c r="AC3138">
        <f t="shared" si="433"/>
        <v>-3.7908772934918158</v>
      </c>
      <c r="AD3138">
        <f t="shared" si="434"/>
        <v>2.2575787569415237E-2</v>
      </c>
      <c r="AE3138">
        <f t="shared" si="435"/>
        <v>2.2077373475736371E-2</v>
      </c>
      <c r="AF3138">
        <f t="shared" si="436"/>
        <v>9.6955053380188803E-3</v>
      </c>
      <c r="AG3138">
        <f t="shared" si="437"/>
        <v>0</v>
      </c>
      <c r="AH3138">
        <f t="shared" si="438"/>
        <v>0</v>
      </c>
      <c r="AI3138">
        <f t="shared" si="439"/>
        <v>0</v>
      </c>
      <c r="AJ3138">
        <f t="shared" si="440"/>
        <v>0</v>
      </c>
      <c r="AK3138">
        <f t="shared" si="441"/>
        <v>1</v>
      </c>
    </row>
    <row r="3139" spans="1:37" x14ac:dyDescent="0.35">
      <c r="A3139">
        <v>1</v>
      </c>
      <c r="B3139">
        <v>2</v>
      </c>
      <c r="C3139">
        <v>0</v>
      </c>
      <c r="D3139">
        <v>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14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1</v>
      </c>
      <c r="X3139">
        <v>0</v>
      </c>
      <c r="Y3139">
        <v>0</v>
      </c>
      <c r="Z3139">
        <v>38.67</v>
      </c>
      <c r="AA3139">
        <v>0</v>
      </c>
      <c r="AB3139">
        <v>0</v>
      </c>
      <c r="AC3139">
        <f t="shared" si="433"/>
        <v>-3.8468708564679366</v>
      </c>
      <c r="AD3139">
        <f t="shared" si="434"/>
        <v>2.1346428077455057E-2</v>
      </c>
      <c r="AE3139">
        <f t="shared" si="435"/>
        <v>2.0900281716984888E-2</v>
      </c>
      <c r="AF3139">
        <f t="shared" si="436"/>
        <v>9.1730743923307632E-3</v>
      </c>
      <c r="AG3139">
        <f t="shared" si="437"/>
        <v>0</v>
      </c>
      <c r="AH3139">
        <f t="shared" si="438"/>
        <v>0</v>
      </c>
      <c r="AI3139">
        <f t="shared" si="439"/>
        <v>0</v>
      </c>
      <c r="AJ3139">
        <f t="shared" si="440"/>
        <v>0</v>
      </c>
      <c r="AK3139">
        <f t="shared" si="441"/>
        <v>1</v>
      </c>
    </row>
    <row r="3140" spans="1:37" x14ac:dyDescent="0.35">
      <c r="A3140">
        <v>1</v>
      </c>
      <c r="B3140">
        <v>1</v>
      </c>
      <c r="C3140">
        <v>0</v>
      </c>
      <c r="D3140">
        <v>1</v>
      </c>
      <c r="E3140">
        <v>0</v>
      </c>
      <c r="F3140">
        <v>0</v>
      </c>
      <c r="G3140">
        <v>0</v>
      </c>
      <c r="H3140">
        <v>1</v>
      </c>
      <c r="I3140">
        <v>0</v>
      </c>
      <c r="J3140">
        <v>0</v>
      </c>
      <c r="K3140">
        <v>0</v>
      </c>
      <c r="L3140">
        <v>35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1</v>
      </c>
      <c r="W3140">
        <v>0</v>
      </c>
      <c r="X3140">
        <v>0</v>
      </c>
      <c r="Y3140">
        <v>0</v>
      </c>
      <c r="Z3140">
        <v>114</v>
      </c>
      <c r="AA3140">
        <v>2</v>
      </c>
      <c r="AB3140">
        <v>0</v>
      </c>
      <c r="AC3140">
        <f t="shared" si="433"/>
        <v>-2.8377610484215046</v>
      </c>
      <c r="AD3140">
        <f t="shared" si="434"/>
        <v>5.8556624752021724E-2</v>
      </c>
      <c r="AE3140">
        <f t="shared" si="435"/>
        <v>5.5317423161693635E-2</v>
      </c>
      <c r="AF3140">
        <f t="shared" si="436"/>
        <v>2.4714094438182403E-2</v>
      </c>
      <c r="AG3140">
        <f t="shared" si="437"/>
        <v>0</v>
      </c>
      <c r="AH3140">
        <f t="shared" si="438"/>
        <v>0</v>
      </c>
      <c r="AI3140">
        <f t="shared" si="439"/>
        <v>0</v>
      </c>
      <c r="AJ3140">
        <f t="shared" si="440"/>
        <v>0</v>
      </c>
      <c r="AK3140">
        <f t="shared" si="441"/>
        <v>1</v>
      </c>
    </row>
    <row r="3141" spans="1:37" x14ac:dyDescent="0.35">
      <c r="A3141">
        <v>1</v>
      </c>
      <c r="B3141">
        <v>1</v>
      </c>
      <c r="C3141">
        <v>0</v>
      </c>
      <c r="D3141">
        <v>4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23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1</v>
      </c>
      <c r="W3141">
        <v>0</v>
      </c>
      <c r="X3141">
        <v>0</v>
      </c>
      <c r="Y3141">
        <v>0</v>
      </c>
      <c r="Z3141">
        <v>180.25</v>
      </c>
      <c r="AA3141">
        <v>0</v>
      </c>
      <c r="AB3141">
        <v>0</v>
      </c>
      <c r="AC3141">
        <f t="shared" si="433"/>
        <v>1.0797994408360445</v>
      </c>
      <c r="AD3141">
        <f t="shared" si="434"/>
        <v>2.9440890278160494</v>
      </c>
      <c r="AE3141">
        <f t="shared" si="435"/>
        <v>0.74645602750155782</v>
      </c>
      <c r="AF3141">
        <f t="shared" si="436"/>
        <v>0.59594670947730466</v>
      </c>
      <c r="AG3141">
        <f t="shared" si="437"/>
        <v>1</v>
      </c>
      <c r="AH3141">
        <f t="shared" si="438"/>
        <v>0</v>
      </c>
      <c r="AI3141">
        <f t="shared" si="439"/>
        <v>1</v>
      </c>
      <c r="AJ3141">
        <f t="shared" si="440"/>
        <v>0</v>
      </c>
      <c r="AK3141">
        <f t="shared" si="441"/>
        <v>0</v>
      </c>
    </row>
    <row r="3142" spans="1:37" x14ac:dyDescent="0.35">
      <c r="A3142">
        <v>1</v>
      </c>
      <c r="B3142">
        <v>1</v>
      </c>
      <c r="C3142">
        <v>0</v>
      </c>
      <c r="D3142">
        <v>2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3</v>
      </c>
      <c r="M3142">
        <v>0</v>
      </c>
      <c r="N3142">
        <v>0</v>
      </c>
      <c r="O3142">
        <v>0</v>
      </c>
      <c r="P3142">
        <v>0</v>
      </c>
      <c r="Q3142">
        <v>1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124</v>
      </c>
      <c r="AA3142">
        <v>0</v>
      </c>
      <c r="AB3142">
        <v>0</v>
      </c>
      <c r="AC3142">
        <f t="shared" si="433"/>
        <v>-1.2486923013318965</v>
      </c>
      <c r="AD3142">
        <f t="shared" si="434"/>
        <v>0.28687970388072853</v>
      </c>
      <c r="AE3142">
        <f t="shared" si="435"/>
        <v>0.22292658980914143</v>
      </c>
      <c r="AF3142">
        <f t="shared" si="436"/>
        <v>0.10953795142453331</v>
      </c>
      <c r="AG3142">
        <f t="shared" si="437"/>
        <v>0</v>
      </c>
      <c r="AH3142">
        <f t="shared" si="438"/>
        <v>0</v>
      </c>
      <c r="AI3142">
        <f t="shared" si="439"/>
        <v>0</v>
      </c>
      <c r="AJ3142">
        <f t="shared" si="440"/>
        <v>0</v>
      </c>
      <c r="AK3142">
        <f t="shared" si="441"/>
        <v>1</v>
      </c>
    </row>
    <row r="3143" spans="1:37" x14ac:dyDescent="0.35">
      <c r="A3143">
        <v>1</v>
      </c>
      <c r="B3143">
        <v>2</v>
      </c>
      <c r="C3143">
        <v>0</v>
      </c>
      <c r="D3143">
        <v>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29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1</v>
      </c>
      <c r="V3143">
        <v>0</v>
      </c>
      <c r="W3143">
        <v>0</v>
      </c>
      <c r="X3143">
        <v>0</v>
      </c>
      <c r="Y3143">
        <v>0</v>
      </c>
      <c r="Z3143">
        <v>152</v>
      </c>
      <c r="AA3143">
        <v>2</v>
      </c>
      <c r="AB3143">
        <v>0</v>
      </c>
      <c r="AC3143">
        <f t="shared" si="433"/>
        <v>-2.2842449944161607</v>
      </c>
      <c r="AD3143">
        <f t="shared" si="434"/>
        <v>0.10185093110607453</v>
      </c>
      <c r="AE3143">
        <f t="shared" si="435"/>
        <v>9.2436216398014193E-2</v>
      </c>
      <c r="AF3143">
        <f t="shared" si="436"/>
        <v>4.2122842993836833E-2</v>
      </c>
      <c r="AG3143">
        <f t="shared" si="437"/>
        <v>0</v>
      </c>
      <c r="AH3143">
        <f t="shared" si="438"/>
        <v>0</v>
      </c>
      <c r="AI3143">
        <f t="shared" si="439"/>
        <v>0</v>
      </c>
      <c r="AJ3143">
        <f t="shared" si="440"/>
        <v>0</v>
      </c>
      <c r="AK3143">
        <f t="shared" si="441"/>
        <v>1</v>
      </c>
    </row>
    <row r="3144" spans="1:37" x14ac:dyDescent="0.35">
      <c r="A3144">
        <v>1</v>
      </c>
      <c r="B3144">
        <v>3</v>
      </c>
      <c r="C3144">
        <v>0</v>
      </c>
      <c r="D3144">
        <v>4</v>
      </c>
      <c r="E3144">
        <v>0</v>
      </c>
      <c r="F3144">
        <v>0</v>
      </c>
      <c r="G3144">
        <v>0</v>
      </c>
      <c r="H3144">
        <v>1</v>
      </c>
      <c r="I3144">
        <v>0</v>
      </c>
      <c r="J3144">
        <v>0</v>
      </c>
      <c r="K3144">
        <v>0</v>
      </c>
      <c r="L3144">
        <v>16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1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180.5</v>
      </c>
      <c r="AA3144">
        <v>0</v>
      </c>
      <c r="AB3144">
        <v>1</v>
      </c>
      <c r="AC3144">
        <f t="shared" si="433"/>
        <v>0.91768536268384482</v>
      </c>
      <c r="AD3144">
        <f t="shared" si="434"/>
        <v>2.503489009398717</v>
      </c>
      <c r="AE3144">
        <f t="shared" si="435"/>
        <v>0.71457024773951727</v>
      </c>
      <c r="AF3144">
        <f t="shared" si="436"/>
        <v>0.14595507029359317</v>
      </c>
      <c r="AG3144">
        <f t="shared" si="437"/>
        <v>1</v>
      </c>
      <c r="AH3144">
        <f t="shared" si="438"/>
        <v>1</v>
      </c>
      <c r="AI3144">
        <f t="shared" si="439"/>
        <v>0</v>
      </c>
      <c r="AJ3144">
        <f t="shared" si="440"/>
        <v>0</v>
      </c>
      <c r="AK3144">
        <f t="shared" si="441"/>
        <v>0</v>
      </c>
    </row>
    <row r="3145" spans="1:37" x14ac:dyDescent="0.35">
      <c r="A3145">
        <v>1</v>
      </c>
      <c r="B3145">
        <v>2</v>
      </c>
      <c r="C3145">
        <v>2</v>
      </c>
      <c r="D3145">
        <v>3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1</v>
      </c>
      <c r="K3145">
        <v>0</v>
      </c>
      <c r="L3145">
        <v>69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1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180.3</v>
      </c>
      <c r="AA3145">
        <v>2</v>
      </c>
      <c r="AB3145">
        <v>0</v>
      </c>
      <c r="AC3145">
        <f t="shared" si="433"/>
        <v>-1.3618845439577609</v>
      </c>
      <c r="AD3145">
        <f t="shared" si="434"/>
        <v>0.25617754391712039</v>
      </c>
      <c r="AE3145">
        <f t="shared" si="435"/>
        <v>0.20393418522535089</v>
      </c>
      <c r="AF3145">
        <f t="shared" si="436"/>
        <v>9.9051025463492828E-2</v>
      </c>
      <c r="AG3145">
        <f t="shared" si="437"/>
        <v>0</v>
      </c>
      <c r="AH3145">
        <f t="shared" si="438"/>
        <v>0</v>
      </c>
      <c r="AI3145">
        <f t="shared" si="439"/>
        <v>0</v>
      </c>
      <c r="AJ3145">
        <f t="shared" si="440"/>
        <v>0</v>
      </c>
      <c r="AK3145">
        <f t="shared" si="441"/>
        <v>1</v>
      </c>
    </row>
    <row r="3146" spans="1:37" x14ac:dyDescent="0.35">
      <c r="A3146">
        <v>1</v>
      </c>
      <c r="B3146">
        <v>2</v>
      </c>
      <c r="C3146">
        <v>0</v>
      </c>
      <c r="D3146">
        <v>7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258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1</v>
      </c>
      <c r="V3146">
        <v>0</v>
      </c>
      <c r="W3146">
        <v>0</v>
      </c>
      <c r="X3146">
        <v>0</v>
      </c>
      <c r="Y3146">
        <v>0</v>
      </c>
      <c r="Z3146">
        <v>100.3</v>
      </c>
      <c r="AA3146">
        <v>0</v>
      </c>
      <c r="AB3146">
        <v>1</v>
      </c>
      <c r="AC3146">
        <f t="shared" si="433"/>
        <v>2.3620518729400524</v>
      </c>
      <c r="AD3146">
        <f t="shared" si="434"/>
        <v>10.612705049304605</v>
      </c>
      <c r="AE3146">
        <f t="shared" si="435"/>
        <v>0.91388741936058371</v>
      </c>
      <c r="AF3146">
        <f t="shared" si="436"/>
        <v>3.9107301161011881E-2</v>
      </c>
      <c r="AG3146">
        <f t="shared" si="437"/>
        <v>1</v>
      </c>
      <c r="AH3146">
        <f t="shared" si="438"/>
        <v>1</v>
      </c>
      <c r="AI3146">
        <f t="shared" si="439"/>
        <v>0</v>
      </c>
      <c r="AJ3146">
        <f t="shared" si="440"/>
        <v>0</v>
      </c>
      <c r="AK3146">
        <f t="shared" si="441"/>
        <v>0</v>
      </c>
    </row>
    <row r="3147" spans="1:37" x14ac:dyDescent="0.35">
      <c r="A3147">
        <v>1</v>
      </c>
      <c r="B3147">
        <v>2</v>
      </c>
      <c r="C3147">
        <v>0</v>
      </c>
      <c r="D3147">
        <v>1</v>
      </c>
      <c r="E3147">
        <v>0</v>
      </c>
      <c r="F3147">
        <v>0</v>
      </c>
      <c r="G3147">
        <v>0</v>
      </c>
      <c r="H3147">
        <v>1</v>
      </c>
      <c r="I3147">
        <v>0</v>
      </c>
      <c r="J3147">
        <v>0</v>
      </c>
      <c r="K3147">
        <v>0</v>
      </c>
      <c r="L3147">
        <v>45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1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149.4</v>
      </c>
      <c r="AA3147">
        <v>1</v>
      </c>
      <c r="AB3147">
        <v>0</v>
      </c>
      <c r="AC3147">
        <f t="shared" si="433"/>
        <v>-1.0768404448789846</v>
      </c>
      <c r="AD3147">
        <f t="shared" si="434"/>
        <v>0.34067019326884695</v>
      </c>
      <c r="AE3147">
        <f t="shared" si="435"/>
        <v>0.25410439866513224</v>
      </c>
      <c r="AF3147">
        <f t="shared" si="436"/>
        <v>0.12732195394423254</v>
      </c>
      <c r="AG3147">
        <f t="shared" si="437"/>
        <v>0</v>
      </c>
      <c r="AH3147">
        <f t="shared" si="438"/>
        <v>0</v>
      </c>
      <c r="AI3147">
        <f t="shared" si="439"/>
        <v>0</v>
      </c>
      <c r="AJ3147">
        <f t="shared" si="440"/>
        <v>0</v>
      </c>
      <c r="AK3147">
        <f t="shared" si="441"/>
        <v>1</v>
      </c>
    </row>
    <row r="3148" spans="1:37" x14ac:dyDescent="0.35">
      <c r="A3148">
        <v>1</v>
      </c>
      <c r="B3148">
        <v>2</v>
      </c>
      <c r="C3148">
        <v>0</v>
      </c>
      <c r="D3148">
        <v>1</v>
      </c>
      <c r="E3148">
        <v>1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1</v>
      </c>
      <c r="M3148">
        <v>0</v>
      </c>
      <c r="N3148">
        <v>0</v>
      </c>
      <c r="O3148">
        <v>1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89</v>
      </c>
      <c r="AA3148">
        <v>1</v>
      </c>
      <c r="AB3148">
        <v>0</v>
      </c>
      <c r="AC3148">
        <f t="shared" si="433"/>
        <v>-4.0688661476121553</v>
      </c>
      <c r="AD3148">
        <f t="shared" si="434"/>
        <v>1.7096762726898976E-2</v>
      </c>
      <c r="AE3148">
        <f t="shared" si="435"/>
        <v>1.6809376800159606E-2</v>
      </c>
      <c r="AF3148">
        <f t="shared" si="436"/>
        <v>7.3622720174384921E-3</v>
      </c>
      <c r="AG3148">
        <f t="shared" si="437"/>
        <v>0</v>
      </c>
      <c r="AH3148">
        <f t="shared" si="438"/>
        <v>0</v>
      </c>
      <c r="AI3148">
        <f t="shared" si="439"/>
        <v>0</v>
      </c>
      <c r="AJ3148">
        <f t="shared" si="440"/>
        <v>0</v>
      </c>
      <c r="AK3148">
        <f t="shared" si="441"/>
        <v>1</v>
      </c>
    </row>
    <row r="3149" spans="1:37" x14ac:dyDescent="0.35">
      <c r="A3149">
        <v>1</v>
      </c>
      <c r="B3149">
        <v>2</v>
      </c>
      <c r="C3149">
        <v>0</v>
      </c>
      <c r="D3149">
        <v>7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27</v>
      </c>
      <c r="M3149">
        <v>0</v>
      </c>
      <c r="N3149">
        <v>1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77.2</v>
      </c>
      <c r="AA3149">
        <v>2</v>
      </c>
      <c r="AB3149">
        <v>1</v>
      </c>
      <c r="AC3149">
        <f t="shared" si="433"/>
        <v>-2.8417744758282604</v>
      </c>
      <c r="AD3149">
        <f t="shared" si="434"/>
        <v>5.8322082962443351E-2</v>
      </c>
      <c r="AE3149">
        <f t="shared" si="435"/>
        <v>5.5108065778225877E-2</v>
      </c>
      <c r="AF3149">
        <f t="shared" si="436"/>
        <v>1.2587848318811696</v>
      </c>
      <c r="AG3149">
        <f t="shared" si="437"/>
        <v>0</v>
      </c>
      <c r="AH3149">
        <f t="shared" si="438"/>
        <v>0</v>
      </c>
      <c r="AI3149">
        <f t="shared" si="439"/>
        <v>0</v>
      </c>
      <c r="AJ3149">
        <f t="shared" si="440"/>
        <v>1</v>
      </c>
      <c r="AK3149">
        <f t="shared" si="441"/>
        <v>0</v>
      </c>
    </row>
    <row r="3150" spans="1:37" x14ac:dyDescent="0.35">
      <c r="A3150">
        <v>1</v>
      </c>
      <c r="B3150">
        <v>2</v>
      </c>
      <c r="C3150">
        <v>0</v>
      </c>
      <c r="D3150">
        <v>3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13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1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85.5</v>
      </c>
      <c r="AA3150">
        <v>1</v>
      </c>
      <c r="AB3150">
        <v>1</v>
      </c>
      <c r="AC3150">
        <f t="shared" si="433"/>
        <v>-1.1051751300232469</v>
      </c>
      <c r="AD3150">
        <f t="shared" si="434"/>
        <v>0.33115288235138368</v>
      </c>
      <c r="AE3150">
        <f t="shared" si="435"/>
        <v>0.2487714872888428</v>
      </c>
      <c r="AF3150">
        <f t="shared" si="436"/>
        <v>0.60419939738443662</v>
      </c>
      <c r="AG3150">
        <f t="shared" si="437"/>
        <v>0</v>
      </c>
      <c r="AH3150">
        <f t="shared" si="438"/>
        <v>0</v>
      </c>
      <c r="AI3150">
        <f t="shared" si="439"/>
        <v>0</v>
      </c>
      <c r="AJ3150">
        <f t="shared" si="440"/>
        <v>1</v>
      </c>
      <c r="AK3150">
        <f t="shared" si="441"/>
        <v>0</v>
      </c>
    </row>
    <row r="3151" spans="1:37" x14ac:dyDescent="0.35">
      <c r="A3151">
        <v>1</v>
      </c>
      <c r="B3151">
        <v>1</v>
      </c>
      <c r="C3151">
        <v>0</v>
      </c>
      <c r="D3151">
        <v>1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58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1</v>
      </c>
      <c r="W3151">
        <v>0</v>
      </c>
      <c r="X3151">
        <v>0</v>
      </c>
      <c r="Y3151">
        <v>0</v>
      </c>
      <c r="Z3151">
        <v>80</v>
      </c>
      <c r="AA3151">
        <v>0</v>
      </c>
      <c r="AB3151">
        <v>0</v>
      </c>
      <c r="AC3151">
        <f t="shared" si="433"/>
        <v>-0.99939082075424523</v>
      </c>
      <c r="AD3151">
        <f t="shared" si="434"/>
        <v>0.36810361396571817</v>
      </c>
      <c r="AE3151">
        <f t="shared" si="435"/>
        <v>0.26906121013648759</v>
      </c>
      <c r="AF3151">
        <f t="shared" si="436"/>
        <v>0.13611899012496537</v>
      </c>
      <c r="AG3151">
        <f t="shared" si="437"/>
        <v>0</v>
      </c>
      <c r="AH3151">
        <f t="shared" si="438"/>
        <v>0</v>
      </c>
      <c r="AI3151">
        <f t="shared" si="439"/>
        <v>0</v>
      </c>
      <c r="AJ3151">
        <f t="shared" si="440"/>
        <v>0</v>
      </c>
      <c r="AK3151">
        <f t="shared" si="441"/>
        <v>1</v>
      </c>
    </row>
    <row r="3152" spans="1:37" x14ac:dyDescent="0.35">
      <c r="A3152">
        <v>1</v>
      </c>
      <c r="B3152">
        <v>2</v>
      </c>
      <c r="C3152">
        <v>0</v>
      </c>
      <c r="D3152">
        <v>3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122</v>
      </c>
      <c r="M3152">
        <v>0</v>
      </c>
      <c r="N3152">
        <v>1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107</v>
      </c>
      <c r="AA3152">
        <v>1</v>
      </c>
      <c r="AB3152">
        <v>0</v>
      </c>
      <c r="AC3152">
        <f t="shared" si="433"/>
        <v>-0.17702142737540072</v>
      </c>
      <c r="AD3152">
        <f t="shared" si="434"/>
        <v>0.83776183329337228</v>
      </c>
      <c r="AE3152">
        <f t="shared" si="435"/>
        <v>0.45585984980004512</v>
      </c>
      <c r="AF3152">
        <f t="shared" si="436"/>
        <v>0.26428922783979686</v>
      </c>
      <c r="AG3152">
        <f t="shared" si="437"/>
        <v>0</v>
      </c>
      <c r="AH3152">
        <f t="shared" si="438"/>
        <v>0</v>
      </c>
      <c r="AI3152">
        <f t="shared" si="439"/>
        <v>0</v>
      </c>
      <c r="AJ3152">
        <f t="shared" si="440"/>
        <v>0</v>
      </c>
      <c r="AK3152">
        <f t="shared" si="441"/>
        <v>1</v>
      </c>
    </row>
    <row r="3153" spans="1:37" x14ac:dyDescent="0.35">
      <c r="A3153">
        <v>1</v>
      </c>
      <c r="B3153">
        <v>2</v>
      </c>
      <c r="C3153">
        <v>0</v>
      </c>
      <c r="D3153">
        <v>4</v>
      </c>
      <c r="E3153">
        <v>0</v>
      </c>
      <c r="F3153">
        <v>1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108</v>
      </c>
      <c r="M3153">
        <v>0</v>
      </c>
      <c r="N3153">
        <v>0</v>
      </c>
      <c r="O3153">
        <v>1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75.760000000000005</v>
      </c>
      <c r="AA3153">
        <v>0</v>
      </c>
      <c r="AB3153">
        <v>0</v>
      </c>
      <c r="AC3153">
        <f t="shared" ref="AC3153:AC3216" si="442">SUMPRODUCT($A$14:$AA$14,A3153:AA3153)</f>
        <v>1.4453393615700305E-2</v>
      </c>
      <c r="AD3153">
        <f t="shared" ref="AD3153:AD3216" si="443">EXP(AC3153)</f>
        <v>1.0145583489531866</v>
      </c>
      <c r="AE3153">
        <f t="shared" ref="AE3153:AE3216" si="444">AD3153/(AD3153+1)</f>
        <v>0.50361328550268891</v>
      </c>
      <c r="AF3153">
        <f t="shared" ref="AF3153:AF3216" si="445">-AB3153*LOG(AE3153)-(1-AB3153)*LOG(1-AE3153)</f>
        <v>0.30417985065783509</v>
      </c>
      <c r="AG3153">
        <f t="shared" ref="AG3153:AG3216" si="446">IF(AE3153&gt;$AG$14,1,0)</f>
        <v>1</v>
      </c>
      <c r="AH3153">
        <f t="shared" ref="AH3153:AH3216" si="447">IF(AND(AB3153=1,AG3153=1),1,0)</f>
        <v>0</v>
      </c>
      <c r="AI3153">
        <f t="shared" ref="AI3153:AI3216" si="448">IF(AND(AB3153=0,AG3153=1),1,0)</f>
        <v>1</v>
      </c>
      <c r="AJ3153">
        <f t="shared" ref="AJ3153:AJ3216" si="449">IF(AND(AB3153=1,AG3153=0),1,0)</f>
        <v>0</v>
      </c>
      <c r="AK3153">
        <f t="shared" ref="AK3153:AK3216" si="450">IF(AND(AB3153=0,AG3153=0),1,0)</f>
        <v>0</v>
      </c>
    </row>
    <row r="3154" spans="1:37" x14ac:dyDescent="0.35">
      <c r="A3154">
        <v>1</v>
      </c>
      <c r="B3154">
        <v>2</v>
      </c>
      <c r="C3154">
        <v>0</v>
      </c>
      <c r="D3154">
        <v>4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86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1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76.5</v>
      </c>
      <c r="AA3154">
        <v>0</v>
      </c>
      <c r="AB3154">
        <v>1</v>
      </c>
      <c r="AC3154">
        <f t="shared" si="442"/>
        <v>-0.57357214312216875</v>
      </c>
      <c r="AD3154">
        <f t="shared" si="443"/>
        <v>0.56350890471156501</v>
      </c>
      <c r="AE3154">
        <f t="shared" si="444"/>
        <v>0.3604129807086201</v>
      </c>
      <c r="AF3154">
        <f t="shared" si="445"/>
        <v>0.44319957577121022</v>
      </c>
      <c r="AG3154">
        <f t="shared" si="446"/>
        <v>0</v>
      </c>
      <c r="AH3154">
        <f t="shared" si="447"/>
        <v>0</v>
      </c>
      <c r="AI3154">
        <f t="shared" si="448"/>
        <v>0</v>
      </c>
      <c r="AJ3154">
        <f t="shared" si="449"/>
        <v>1</v>
      </c>
      <c r="AK3154">
        <f t="shared" si="450"/>
        <v>0</v>
      </c>
    </row>
    <row r="3155" spans="1:37" x14ac:dyDescent="0.35">
      <c r="A3155">
        <v>1</v>
      </c>
      <c r="B3155">
        <v>2</v>
      </c>
      <c r="C3155">
        <v>0</v>
      </c>
      <c r="D3155">
        <v>3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23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1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96.3</v>
      </c>
      <c r="AA3155">
        <v>1</v>
      </c>
      <c r="AB3155">
        <v>0</v>
      </c>
      <c r="AC3155">
        <f t="shared" si="442"/>
        <v>5.6553360535516628E-2</v>
      </c>
      <c r="AD3155">
        <f t="shared" si="443"/>
        <v>1.0581830785094897</v>
      </c>
      <c r="AE3155">
        <f t="shared" si="444"/>
        <v>0.51413457313807698</v>
      </c>
      <c r="AF3155">
        <f t="shared" si="445"/>
        <v>0.31348400329816073</v>
      </c>
      <c r="AG3155">
        <f t="shared" si="446"/>
        <v>1</v>
      </c>
      <c r="AH3155">
        <f t="shared" si="447"/>
        <v>0</v>
      </c>
      <c r="AI3155">
        <f t="shared" si="448"/>
        <v>1</v>
      </c>
      <c r="AJ3155">
        <f t="shared" si="449"/>
        <v>0</v>
      </c>
      <c r="AK3155">
        <f t="shared" si="450"/>
        <v>0</v>
      </c>
    </row>
    <row r="3156" spans="1:37" x14ac:dyDescent="0.35">
      <c r="A3156">
        <v>1</v>
      </c>
      <c r="B3156">
        <v>2</v>
      </c>
      <c r="C3156">
        <v>0</v>
      </c>
      <c r="D3156">
        <v>2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16</v>
      </c>
      <c r="M3156">
        <v>0</v>
      </c>
      <c r="N3156">
        <v>1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109</v>
      </c>
      <c r="AA3156">
        <v>0</v>
      </c>
      <c r="AB3156">
        <v>1</v>
      </c>
      <c r="AC3156">
        <f t="shared" si="442"/>
        <v>-0.54410866169741023</v>
      </c>
      <c r="AD3156">
        <f t="shared" si="443"/>
        <v>0.58035884893673151</v>
      </c>
      <c r="AE3156">
        <f t="shared" si="444"/>
        <v>0.36723232152444241</v>
      </c>
      <c r="AF3156">
        <f t="shared" si="445"/>
        <v>0.43505910186631208</v>
      </c>
      <c r="AG3156">
        <f t="shared" si="446"/>
        <v>0</v>
      </c>
      <c r="AH3156">
        <f t="shared" si="447"/>
        <v>0</v>
      </c>
      <c r="AI3156">
        <f t="shared" si="448"/>
        <v>0</v>
      </c>
      <c r="AJ3156">
        <f t="shared" si="449"/>
        <v>1</v>
      </c>
      <c r="AK3156">
        <f t="shared" si="450"/>
        <v>0</v>
      </c>
    </row>
    <row r="3157" spans="1:37" x14ac:dyDescent="0.35">
      <c r="A3157">
        <v>1</v>
      </c>
      <c r="B3157">
        <v>1</v>
      </c>
      <c r="C3157">
        <v>0</v>
      </c>
      <c r="D3157">
        <v>3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5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1</v>
      </c>
      <c r="X3157">
        <v>0</v>
      </c>
      <c r="Y3157">
        <v>0</v>
      </c>
      <c r="Z3157">
        <v>65.67</v>
      </c>
      <c r="AA3157">
        <v>0</v>
      </c>
      <c r="AB3157">
        <v>0</v>
      </c>
      <c r="AC3157">
        <f t="shared" si="442"/>
        <v>-2.9171301515881964</v>
      </c>
      <c r="AD3157">
        <f t="shared" si="443"/>
        <v>5.4088691119545153E-2</v>
      </c>
      <c r="AE3157">
        <f t="shared" si="444"/>
        <v>5.1313225893826531E-2</v>
      </c>
      <c r="AF3157">
        <f t="shared" si="445"/>
        <v>2.2877153991622764E-2</v>
      </c>
      <c r="AG3157">
        <f t="shared" si="446"/>
        <v>0</v>
      </c>
      <c r="AH3157">
        <f t="shared" si="447"/>
        <v>0</v>
      </c>
      <c r="AI3157">
        <f t="shared" si="448"/>
        <v>0</v>
      </c>
      <c r="AJ3157">
        <f t="shared" si="449"/>
        <v>0</v>
      </c>
      <c r="AK3157">
        <f t="shared" si="450"/>
        <v>1</v>
      </c>
    </row>
    <row r="3158" spans="1:37" x14ac:dyDescent="0.35">
      <c r="A3158">
        <v>1</v>
      </c>
      <c r="B3158">
        <v>1</v>
      </c>
      <c r="C3158">
        <v>0</v>
      </c>
      <c r="D3158">
        <v>3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63</v>
      </c>
      <c r="M3158">
        <v>1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48.51</v>
      </c>
      <c r="AA3158">
        <v>1</v>
      </c>
      <c r="AB3158">
        <v>0</v>
      </c>
      <c r="AC3158">
        <f t="shared" si="442"/>
        <v>-2.1846647438121591</v>
      </c>
      <c r="AD3158">
        <f t="shared" si="443"/>
        <v>0.11251544883226164</v>
      </c>
      <c r="AE3158">
        <f t="shared" si="444"/>
        <v>0.10113607766108966</v>
      </c>
      <c r="AF3158">
        <f t="shared" si="445"/>
        <v>4.6306050480851055E-2</v>
      </c>
      <c r="AG3158">
        <f t="shared" si="446"/>
        <v>0</v>
      </c>
      <c r="AH3158">
        <f t="shared" si="447"/>
        <v>0</v>
      </c>
      <c r="AI3158">
        <f t="shared" si="448"/>
        <v>0</v>
      </c>
      <c r="AJ3158">
        <f t="shared" si="449"/>
        <v>0</v>
      </c>
      <c r="AK3158">
        <f t="shared" si="450"/>
        <v>1</v>
      </c>
    </row>
    <row r="3159" spans="1:37" x14ac:dyDescent="0.35">
      <c r="A3159">
        <v>1</v>
      </c>
      <c r="B3159">
        <v>2</v>
      </c>
      <c r="C3159">
        <v>0</v>
      </c>
      <c r="D3159">
        <v>3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56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1</v>
      </c>
      <c r="X3159">
        <v>0</v>
      </c>
      <c r="Y3159">
        <v>0</v>
      </c>
      <c r="Z3159">
        <v>93.6</v>
      </c>
      <c r="AA3159">
        <v>1</v>
      </c>
      <c r="AB3159">
        <v>0</v>
      </c>
      <c r="AC3159">
        <f t="shared" si="442"/>
        <v>-3.1617135266815319</v>
      </c>
      <c r="AD3159">
        <f t="shared" si="443"/>
        <v>4.2353105690298251E-2</v>
      </c>
      <c r="AE3159">
        <f t="shared" si="444"/>
        <v>4.0632205592412866E-2</v>
      </c>
      <c r="AF3159">
        <f t="shared" si="445"/>
        <v>1.801486471714361E-2</v>
      </c>
      <c r="AG3159">
        <f t="shared" si="446"/>
        <v>0</v>
      </c>
      <c r="AH3159">
        <f t="shared" si="447"/>
        <v>0</v>
      </c>
      <c r="AI3159">
        <f t="shared" si="448"/>
        <v>0</v>
      </c>
      <c r="AJ3159">
        <f t="shared" si="449"/>
        <v>0</v>
      </c>
      <c r="AK3159">
        <f t="shared" si="450"/>
        <v>1</v>
      </c>
    </row>
    <row r="3160" spans="1:37" x14ac:dyDescent="0.35">
      <c r="A3160">
        <v>1</v>
      </c>
      <c r="B3160">
        <v>3</v>
      </c>
      <c r="C3160">
        <v>0</v>
      </c>
      <c r="D3160">
        <v>4</v>
      </c>
      <c r="E3160">
        <v>0</v>
      </c>
      <c r="F3160">
        <v>0</v>
      </c>
      <c r="G3160">
        <v>0</v>
      </c>
      <c r="H3160">
        <v>1</v>
      </c>
      <c r="I3160">
        <v>0</v>
      </c>
      <c r="J3160">
        <v>0</v>
      </c>
      <c r="K3160">
        <v>0</v>
      </c>
      <c r="L3160">
        <v>281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1</v>
      </c>
      <c r="V3160">
        <v>0</v>
      </c>
      <c r="W3160">
        <v>0</v>
      </c>
      <c r="X3160">
        <v>0</v>
      </c>
      <c r="Y3160">
        <v>0</v>
      </c>
      <c r="Z3160">
        <v>126.3</v>
      </c>
      <c r="AA3160">
        <v>0</v>
      </c>
      <c r="AB3160">
        <v>1</v>
      </c>
      <c r="AC3160">
        <f t="shared" si="442"/>
        <v>3.0546577130063186</v>
      </c>
      <c r="AD3160">
        <f t="shared" si="443"/>
        <v>21.213923034114991</v>
      </c>
      <c r="AE3160">
        <f t="shared" si="444"/>
        <v>0.95498318786536485</v>
      </c>
      <c r="AF3160">
        <f t="shared" si="445"/>
        <v>2.0004273946693546E-2</v>
      </c>
      <c r="AG3160">
        <f t="shared" si="446"/>
        <v>1</v>
      </c>
      <c r="AH3160">
        <f t="shared" si="447"/>
        <v>1</v>
      </c>
      <c r="AI3160">
        <f t="shared" si="448"/>
        <v>0</v>
      </c>
      <c r="AJ3160">
        <f t="shared" si="449"/>
        <v>0</v>
      </c>
      <c r="AK3160">
        <f t="shared" si="450"/>
        <v>0</v>
      </c>
    </row>
    <row r="3161" spans="1:37" x14ac:dyDescent="0.35">
      <c r="A3161">
        <v>1</v>
      </c>
      <c r="B3161">
        <v>2</v>
      </c>
      <c r="C3161">
        <v>0</v>
      </c>
      <c r="D3161">
        <v>4</v>
      </c>
      <c r="E3161">
        <v>0</v>
      </c>
      <c r="F3161">
        <v>0</v>
      </c>
      <c r="G3161">
        <v>0</v>
      </c>
      <c r="H3161">
        <v>1</v>
      </c>
      <c r="I3161">
        <v>0</v>
      </c>
      <c r="J3161">
        <v>0</v>
      </c>
      <c r="K3161">
        <v>0</v>
      </c>
      <c r="L3161">
        <v>181</v>
      </c>
      <c r="M3161">
        <v>0</v>
      </c>
      <c r="N3161">
        <v>0</v>
      </c>
      <c r="O3161">
        <v>0</v>
      </c>
      <c r="P3161">
        <v>1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117.73</v>
      </c>
      <c r="AA3161">
        <v>1</v>
      </c>
      <c r="AB3161">
        <v>1</v>
      </c>
      <c r="AC3161">
        <f t="shared" si="442"/>
        <v>0.27051395936700207</v>
      </c>
      <c r="AD3161">
        <f t="shared" si="443"/>
        <v>1.3106378922791124</v>
      </c>
      <c r="AE3161">
        <f t="shared" si="444"/>
        <v>0.56721907688718642</v>
      </c>
      <c r="AF3161">
        <f t="shared" si="445"/>
        <v>0.24624917125320958</v>
      </c>
      <c r="AG3161">
        <f t="shared" si="446"/>
        <v>1</v>
      </c>
      <c r="AH3161">
        <f t="shared" si="447"/>
        <v>1</v>
      </c>
      <c r="AI3161">
        <f t="shared" si="448"/>
        <v>0</v>
      </c>
      <c r="AJ3161">
        <f t="shared" si="449"/>
        <v>0</v>
      </c>
      <c r="AK3161">
        <f t="shared" si="450"/>
        <v>0</v>
      </c>
    </row>
    <row r="3162" spans="1:37" x14ac:dyDescent="0.35">
      <c r="A3162">
        <v>1</v>
      </c>
      <c r="B3162">
        <v>2</v>
      </c>
      <c r="C3162">
        <v>0</v>
      </c>
      <c r="D3162">
        <v>7</v>
      </c>
      <c r="E3162">
        <v>0</v>
      </c>
      <c r="F3162">
        <v>1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33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71.53</v>
      </c>
      <c r="AA3162">
        <v>0</v>
      </c>
      <c r="AB3162">
        <v>0</v>
      </c>
      <c r="AC3162">
        <f t="shared" si="442"/>
        <v>-3.2650677327695306</v>
      </c>
      <c r="AD3162">
        <f t="shared" si="443"/>
        <v>3.8194347987095735E-2</v>
      </c>
      <c r="AE3162">
        <f t="shared" si="444"/>
        <v>3.6789208168151649E-2</v>
      </c>
      <c r="AF3162">
        <f t="shared" si="445"/>
        <v>1.6278660215439233E-2</v>
      </c>
      <c r="AG3162">
        <f t="shared" si="446"/>
        <v>0</v>
      </c>
      <c r="AH3162">
        <f t="shared" si="447"/>
        <v>0</v>
      </c>
      <c r="AI3162">
        <f t="shared" si="448"/>
        <v>0</v>
      </c>
      <c r="AJ3162">
        <f t="shared" si="449"/>
        <v>0</v>
      </c>
      <c r="AK3162">
        <f t="shared" si="450"/>
        <v>1</v>
      </c>
    </row>
    <row r="3163" spans="1:37" x14ac:dyDescent="0.35">
      <c r="A3163">
        <v>1</v>
      </c>
      <c r="B3163">
        <v>3</v>
      </c>
      <c r="C3163">
        <v>0</v>
      </c>
      <c r="D3163">
        <v>1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1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1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124</v>
      </c>
      <c r="AA3163">
        <v>2</v>
      </c>
      <c r="AB3163">
        <v>0</v>
      </c>
      <c r="AC3163">
        <f t="shared" si="442"/>
        <v>-3.4340129788674125</v>
      </c>
      <c r="AD3163">
        <f t="shared" si="443"/>
        <v>3.2257233095157753E-2</v>
      </c>
      <c r="AE3163">
        <f t="shared" si="444"/>
        <v>3.1249219730276421E-2</v>
      </c>
      <c r="AF3163">
        <f t="shared" si="445"/>
        <v>1.378793468775057E-2</v>
      </c>
      <c r="AG3163">
        <f t="shared" si="446"/>
        <v>0</v>
      </c>
      <c r="AH3163">
        <f t="shared" si="447"/>
        <v>0</v>
      </c>
      <c r="AI3163">
        <f t="shared" si="448"/>
        <v>0</v>
      </c>
      <c r="AJ3163">
        <f t="shared" si="449"/>
        <v>0</v>
      </c>
      <c r="AK3163">
        <f t="shared" si="450"/>
        <v>1</v>
      </c>
    </row>
    <row r="3164" spans="1:37" x14ac:dyDescent="0.35">
      <c r="A3164">
        <v>1</v>
      </c>
      <c r="B3164">
        <v>2</v>
      </c>
      <c r="C3164">
        <v>0</v>
      </c>
      <c r="D3164">
        <v>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39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1</v>
      </c>
      <c r="W3164">
        <v>0</v>
      </c>
      <c r="X3164">
        <v>0</v>
      </c>
      <c r="Y3164">
        <v>0</v>
      </c>
      <c r="Z3164">
        <v>96.3</v>
      </c>
      <c r="AA3164">
        <v>2</v>
      </c>
      <c r="AB3164">
        <v>0</v>
      </c>
      <c r="AC3164">
        <f t="shared" si="442"/>
        <v>-2.7571193168235517</v>
      </c>
      <c r="AD3164">
        <f t="shared" si="443"/>
        <v>6.3474354752473469E-2</v>
      </c>
      <c r="AE3164">
        <f t="shared" si="444"/>
        <v>5.9685834894671531E-2</v>
      </c>
      <c r="AF3164">
        <f t="shared" si="445"/>
        <v>2.6727021531859255E-2</v>
      </c>
      <c r="AG3164">
        <f t="shared" si="446"/>
        <v>0</v>
      </c>
      <c r="AH3164">
        <f t="shared" si="447"/>
        <v>0</v>
      </c>
      <c r="AI3164">
        <f t="shared" si="448"/>
        <v>0</v>
      </c>
      <c r="AJ3164">
        <f t="shared" si="449"/>
        <v>0</v>
      </c>
      <c r="AK3164">
        <f t="shared" si="450"/>
        <v>1</v>
      </c>
    </row>
    <row r="3165" spans="1:37" x14ac:dyDescent="0.35">
      <c r="A3165">
        <v>1</v>
      </c>
      <c r="B3165">
        <v>2</v>
      </c>
      <c r="C3165">
        <v>0</v>
      </c>
      <c r="D3165">
        <v>7</v>
      </c>
      <c r="E3165">
        <v>0</v>
      </c>
      <c r="F3165">
        <v>0</v>
      </c>
      <c r="G3165">
        <v>0</v>
      </c>
      <c r="H3165">
        <v>1</v>
      </c>
      <c r="I3165">
        <v>0</v>
      </c>
      <c r="J3165">
        <v>0</v>
      </c>
      <c r="K3165">
        <v>0</v>
      </c>
      <c r="L3165">
        <v>101</v>
      </c>
      <c r="M3165">
        <v>0</v>
      </c>
      <c r="N3165">
        <v>0</v>
      </c>
      <c r="O3165">
        <v>1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93.38</v>
      </c>
      <c r="AA3165">
        <v>0</v>
      </c>
      <c r="AB3165">
        <v>0</v>
      </c>
      <c r="AC3165">
        <f t="shared" si="442"/>
        <v>0.48230254463394262</v>
      </c>
      <c r="AD3165">
        <f t="shared" si="443"/>
        <v>1.6197997729059836</v>
      </c>
      <c r="AE3165">
        <f t="shared" si="444"/>
        <v>0.61829143954357968</v>
      </c>
      <c r="AF3165">
        <f t="shared" si="445"/>
        <v>0.41826810015753707</v>
      </c>
      <c r="AG3165">
        <f t="shared" si="446"/>
        <v>1</v>
      </c>
      <c r="AH3165">
        <f t="shared" si="447"/>
        <v>0</v>
      </c>
      <c r="AI3165">
        <f t="shared" si="448"/>
        <v>1</v>
      </c>
      <c r="AJ3165">
        <f t="shared" si="449"/>
        <v>0</v>
      </c>
      <c r="AK3165">
        <f t="shared" si="450"/>
        <v>0</v>
      </c>
    </row>
    <row r="3166" spans="1:37" x14ac:dyDescent="0.35">
      <c r="A3166">
        <v>1</v>
      </c>
      <c r="B3166">
        <v>2</v>
      </c>
      <c r="C3166">
        <v>1</v>
      </c>
      <c r="D3166">
        <v>1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100</v>
      </c>
      <c r="M3166">
        <v>0</v>
      </c>
      <c r="N3166">
        <v>0</v>
      </c>
      <c r="O3166">
        <v>0</v>
      </c>
      <c r="P3166">
        <v>0</v>
      </c>
      <c r="Q3166">
        <v>1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130.5</v>
      </c>
      <c r="AA3166">
        <v>2</v>
      </c>
      <c r="AB3166">
        <v>1</v>
      </c>
      <c r="AC3166">
        <f t="shared" si="442"/>
        <v>-1.6921975311834085</v>
      </c>
      <c r="AD3166">
        <f t="shared" si="443"/>
        <v>0.18411448179449841</v>
      </c>
      <c r="AE3166">
        <f t="shared" si="444"/>
        <v>0.15548706195660839</v>
      </c>
      <c r="AF3166">
        <f t="shared" si="445"/>
        <v>0.808305742679714</v>
      </c>
      <c r="AG3166">
        <f t="shared" si="446"/>
        <v>0</v>
      </c>
      <c r="AH3166">
        <f t="shared" si="447"/>
        <v>0</v>
      </c>
      <c r="AI3166">
        <f t="shared" si="448"/>
        <v>0</v>
      </c>
      <c r="AJ3166">
        <f t="shared" si="449"/>
        <v>1</v>
      </c>
      <c r="AK3166">
        <f t="shared" si="450"/>
        <v>0</v>
      </c>
    </row>
    <row r="3167" spans="1:37" x14ac:dyDescent="0.35">
      <c r="A3167">
        <v>1</v>
      </c>
      <c r="B3167">
        <v>2</v>
      </c>
      <c r="C3167">
        <v>0</v>
      </c>
      <c r="D3167">
        <v>1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1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92</v>
      </c>
      <c r="AA3167">
        <v>0</v>
      </c>
      <c r="AB3167">
        <v>0</v>
      </c>
      <c r="AC3167">
        <f t="shared" si="442"/>
        <v>-1.7936152387653066</v>
      </c>
      <c r="AD3167">
        <f t="shared" si="443"/>
        <v>0.16635765855639256</v>
      </c>
      <c r="AE3167">
        <f t="shared" si="444"/>
        <v>0.14263005634334699</v>
      </c>
      <c r="AF3167">
        <f t="shared" si="445"/>
        <v>6.6831745379690263E-2</v>
      </c>
      <c r="AG3167">
        <f t="shared" si="446"/>
        <v>0</v>
      </c>
      <c r="AH3167">
        <f t="shared" si="447"/>
        <v>0</v>
      </c>
      <c r="AI3167">
        <f t="shared" si="448"/>
        <v>0</v>
      </c>
      <c r="AJ3167">
        <f t="shared" si="449"/>
        <v>0</v>
      </c>
      <c r="AK3167">
        <f t="shared" si="450"/>
        <v>1</v>
      </c>
    </row>
    <row r="3168" spans="1:37" x14ac:dyDescent="0.35">
      <c r="A3168">
        <v>1</v>
      </c>
      <c r="B3168">
        <v>2</v>
      </c>
      <c r="C3168">
        <v>0</v>
      </c>
      <c r="D3168">
        <v>3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304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1</v>
      </c>
      <c r="W3168">
        <v>0</v>
      </c>
      <c r="X3168">
        <v>0</v>
      </c>
      <c r="Y3168">
        <v>0</v>
      </c>
      <c r="Z3168">
        <v>89</v>
      </c>
      <c r="AA3168">
        <v>0</v>
      </c>
      <c r="AB3168">
        <v>1</v>
      </c>
      <c r="AC3168">
        <f t="shared" si="442"/>
        <v>2.8741946241916079</v>
      </c>
      <c r="AD3168">
        <f t="shared" si="443"/>
        <v>17.711154240760401</v>
      </c>
      <c r="AE3168">
        <f t="shared" si="444"/>
        <v>0.94655594266752396</v>
      </c>
      <c r="AF3168">
        <f t="shared" si="445"/>
        <v>2.3853713582018383E-2</v>
      </c>
      <c r="AG3168">
        <f t="shared" si="446"/>
        <v>1</v>
      </c>
      <c r="AH3168">
        <f t="shared" si="447"/>
        <v>1</v>
      </c>
      <c r="AI3168">
        <f t="shared" si="448"/>
        <v>0</v>
      </c>
      <c r="AJ3168">
        <f t="shared" si="449"/>
        <v>0</v>
      </c>
      <c r="AK3168">
        <f t="shared" si="450"/>
        <v>0</v>
      </c>
    </row>
    <row r="3169" spans="1:37" x14ac:dyDescent="0.35">
      <c r="A3169">
        <v>1</v>
      </c>
      <c r="B3169">
        <v>2</v>
      </c>
      <c r="C3169">
        <v>0</v>
      </c>
      <c r="D3169">
        <v>4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56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1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185</v>
      </c>
      <c r="AA3169">
        <v>0</v>
      </c>
      <c r="AB3169">
        <v>0</v>
      </c>
      <c r="AC3169">
        <f t="shared" si="442"/>
        <v>0.92067017100743209</v>
      </c>
      <c r="AD3169">
        <f t="shared" si="443"/>
        <v>2.5109726072285286</v>
      </c>
      <c r="AE3169">
        <f t="shared" si="444"/>
        <v>0.71517863798163483</v>
      </c>
      <c r="AF3169">
        <f t="shared" si="445"/>
        <v>0.54542744109283547</v>
      </c>
      <c r="AG3169">
        <f t="shared" si="446"/>
        <v>1</v>
      </c>
      <c r="AH3169">
        <f t="shared" si="447"/>
        <v>0</v>
      </c>
      <c r="AI3169">
        <f t="shared" si="448"/>
        <v>1</v>
      </c>
      <c r="AJ3169">
        <f t="shared" si="449"/>
        <v>0</v>
      </c>
      <c r="AK3169">
        <f t="shared" si="450"/>
        <v>0</v>
      </c>
    </row>
    <row r="3170" spans="1:37" x14ac:dyDescent="0.35">
      <c r="A3170">
        <v>1</v>
      </c>
      <c r="B3170">
        <v>2</v>
      </c>
      <c r="C3170">
        <v>0</v>
      </c>
      <c r="D3170">
        <v>2</v>
      </c>
      <c r="E3170">
        <v>0</v>
      </c>
      <c r="F3170">
        <v>1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216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1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86.63</v>
      </c>
      <c r="AA3170">
        <v>1</v>
      </c>
      <c r="AB3170">
        <v>1</v>
      </c>
      <c r="AC3170">
        <f t="shared" si="442"/>
        <v>0.15856884762822054</v>
      </c>
      <c r="AD3170">
        <f t="shared" si="443"/>
        <v>1.1718325993431591</v>
      </c>
      <c r="AE3170">
        <f t="shared" si="444"/>
        <v>0.53955935632311791</v>
      </c>
      <c r="AF3170">
        <f t="shared" si="445"/>
        <v>0.2679607721013062</v>
      </c>
      <c r="AG3170">
        <f t="shared" si="446"/>
        <v>1</v>
      </c>
      <c r="AH3170">
        <f t="shared" si="447"/>
        <v>1</v>
      </c>
      <c r="AI3170">
        <f t="shared" si="448"/>
        <v>0</v>
      </c>
      <c r="AJ3170">
        <f t="shared" si="449"/>
        <v>0</v>
      </c>
      <c r="AK3170">
        <f t="shared" si="450"/>
        <v>0</v>
      </c>
    </row>
    <row r="3171" spans="1:37" x14ac:dyDescent="0.35">
      <c r="A3171">
        <v>1</v>
      </c>
      <c r="B3171">
        <v>2</v>
      </c>
      <c r="C3171">
        <v>0</v>
      </c>
      <c r="D3171">
        <v>3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304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1</v>
      </c>
      <c r="W3171">
        <v>0</v>
      </c>
      <c r="X3171">
        <v>0</v>
      </c>
      <c r="Y3171">
        <v>0</v>
      </c>
      <c r="Z3171">
        <v>89</v>
      </c>
      <c r="AA3171">
        <v>0</v>
      </c>
      <c r="AB3171">
        <v>1</v>
      </c>
      <c r="AC3171">
        <f t="shared" si="442"/>
        <v>2.8741946241916079</v>
      </c>
      <c r="AD3171">
        <f t="shared" si="443"/>
        <v>17.711154240760401</v>
      </c>
      <c r="AE3171">
        <f t="shared" si="444"/>
        <v>0.94655594266752396</v>
      </c>
      <c r="AF3171">
        <f t="shared" si="445"/>
        <v>2.3853713582018383E-2</v>
      </c>
      <c r="AG3171">
        <f t="shared" si="446"/>
        <v>1</v>
      </c>
      <c r="AH3171">
        <f t="shared" si="447"/>
        <v>1</v>
      </c>
      <c r="AI3171">
        <f t="shared" si="448"/>
        <v>0</v>
      </c>
      <c r="AJ3171">
        <f t="shared" si="449"/>
        <v>0</v>
      </c>
      <c r="AK3171">
        <f t="shared" si="450"/>
        <v>0</v>
      </c>
    </row>
    <row r="3172" spans="1:37" x14ac:dyDescent="0.35">
      <c r="A3172">
        <v>1</v>
      </c>
      <c r="B3172">
        <v>2</v>
      </c>
      <c r="C3172">
        <v>0</v>
      </c>
      <c r="D3172">
        <v>4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221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1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109.65</v>
      </c>
      <c r="AA3172">
        <v>1</v>
      </c>
      <c r="AB3172">
        <v>1</v>
      </c>
      <c r="AC3172">
        <f t="shared" si="442"/>
        <v>0.33471564966086742</v>
      </c>
      <c r="AD3172">
        <f t="shared" si="443"/>
        <v>1.3975429369098011</v>
      </c>
      <c r="AE3172">
        <f t="shared" si="444"/>
        <v>0.58290632271683018</v>
      </c>
      <c r="AF3172">
        <f t="shared" si="445"/>
        <v>0.23440123391346362</v>
      </c>
      <c r="AG3172">
        <f t="shared" si="446"/>
        <v>1</v>
      </c>
      <c r="AH3172">
        <f t="shared" si="447"/>
        <v>1</v>
      </c>
      <c r="AI3172">
        <f t="shared" si="448"/>
        <v>0</v>
      </c>
      <c r="AJ3172">
        <f t="shared" si="449"/>
        <v>0</v>
      </c>
      <c r="AK3172">
        <f t="shared" si="450"/>
        <v>0</v>
      </c>
    </row>
    <row r="3173" spans="1:37" x14ac:dyDescent="0.35">
      <c r="A3173">
        <v>1</v>
      </c>
      <c r="B3173">
        <v>3</v>
      </c>
      <c r="C3173">
        <v>0</v>
      </c>
      <c r="D3173">
        <v>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1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1</v>
      </c>
      <c r="X3173">
        <v>0</v>
      </c>
      <c r="Y3173">
        <v>0</v>
      </c>
      <c r="Z3173">
        <v>86.43</v>
      </c>
      <c r="AA3173">
        <v>1</v>
      </c>
      <c r="AB3173">
        <v>0</v>
      </c>
      <c r="AC3173">
        <f t="shared" si="442"/>
        <v>-3.5041264986233314</v>
      </c>
      <c r="AD3173">
        <f t="shared" si="443"/>
        <v>3.0073030708306039E-2</v>
      </c>
      <c r="AE3173">
        <f t="shared" si="444"/>
        <v>2.9195047158575745E-2</v>
      </c>
      <c r="AF3173">
        <f t="shared" si="445"/>
        <v>1.2868016655911156E-2</v>
      </c>
      <c r="AG3173">
        <f t="shared" si="446"/>
        <v>0</v>
      </c>
      <c r="AH3173">
        <f t="shared" si="447"/>
        <v>0</v>
      </c>
      <c r="AI3173">
        <f t="shared" si="448"/>
        <v>0</v>
      </c>
      <c r="AJ3173">
        <f t="shared" si="449"/>
        <v>0</v>
      </c>
      <c r="AK3173">
        <f t="shared" si="450"/>
        <v>1</v>
      </c>
    </row>
    <row r="3174" spans="1:37" x14ac:dyDescent="0.35">
      <c r="A3174">
        <v>1</v>
      </c>
      <c r="B3174">
        <v>2</v>
      </c>
      <c r="C3174">
        <v>0</v>
      </c>
      <c r="D3174">
        <v>1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55</v>
      </c>
      <c r="M3174">
        <v>0</v>
      </c>
      <c r="N3174">
        <v>0</v>
      </c>
      <c r="O3174">
        <v>1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104</v>
      </c>
      <c r="AA3174">
        <v>0</v>
      </c>
      <c r="AB3174">
        <v>0</v>
      </c>
      <c r="AC3174">
        <f t="shared" si="442"/>
        <v>-0.43043223996923796</v>
      </c>
      <c r="AD3174">
        <f t="shared" si="443"/>
        <v>0.65022797945122934</v>
      </c>
      <c r="AE3174">
        <f t="shared" si="444"/>
        <v>0.39402312137954276</v>
      </c>
      <c r="AF3174">
        <f t="shared" si="445"/>
        <v>0.21754394626129828</v>
      </c>
      <c r="AG3174">
        <f t="shared" si="446"/>
        <v>0</v>
      </c>
      <c r="AH3174">
        <f t="shared" si="447"/>
        <v>0</v>
      </c>
      <c r="AI3174">
        <f t="shared" si="448"/>
        <v>0</v>
      </c>
      <c r="AJ3174">
        <f t="shared" si="449"/>
        <v>0</v>
      </c>
      <c r="AK3174">
        <f t="shared" si="450"/>
        <v>1</v>
      </c>
    </row>
    <row r="3175" spans="1:37" x14ac:dyDescent="0.35">
      <c r="A3175">
        <v>1</v>
      </c>
      <c r="B3175">
        <v>2</v>
      </c>
      <c r="C3175">
        <v>0</v>
      </c>
      <c r="D3175">
        <v>1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12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1</v>
      </c>
      <c r="X3175">
        <v>0</v>
      </c>
      <c r="Y3175">
        <v>0</v>
      </c>
      <c r="Z3175">
        <v>85</v>
      </c>
      <c r="AA3175">
        <v>0</v>
      </c>
      <c r="AB3175">
        <v>0</v>
      </c>
      <c r="AC3175">
        <f t="shared" si="442"/>
        <v>-3.0317908224257399</v>
      </c>
      <c r="AD3175">
        <f t="shared" si="443"/>
        <v>4.8229190826782148E-2</v>
      </c>
      <c r="AE3175">
        <f t="shared" si="444"/>
        <v>4.6010158130343391E-2</v>
      </c>
      <c r="AF3175">
        <f t="shared" si="445"/>
        <v>2.0456249660099925E-2</v>
      </c>
      <c r="AG3175">
        <f t="shared" si="446"/>
        <v>0</v>
      </c>
      <c r="AH3175">
        <f t="shared" si="447"/>
        <v>0</v>
      </c>
      <c r="AI3175">
        <f t="shared" si="448"/>
        <v>0</v>
      </c>
      <c r="AJ3175">
        <f t="shared" si="449"/>
        <v>0</v>
      </c>
      <c r="AK3175">
        <f t="shared" si="450"/>
        <v>1</v>
      </c>
    </row>
    <row r="3176" spans="1:37" x14ac:dyDescent="0.35">
      <c r="A3176">
        <v>1</v>
      </c>
      <c r="B3176">
        <v>2</v>
      </c>
      <c r="C3176">
        <v>0</v>
      </c>
      <c r="D3176">
        <v>5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66</v>
      </c>
      <c r="M3176">
        <v>0</v>
      </c>
      <c r="N3176">
        <v>0</v>
      </c>
      <c r="O3176">
        <v>0</v>
      </c>
      <c r="P3176">
        <v>1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119.85</v>
      </c>
      <c r="AA3176">
        <v>1</v>
      </c>
      <c r="AB3176">
        <v>0</v>
      </c>
      <c r="AC3176">
        <f t="shared" si="442"/>
        <v>-1.0661403814757731</v>
      </c>
      <c r="AD3176">
        <f t="shared" si="443"/>
        <v>0.34433495757637905</v>
      </c>
      <c r="AE3176">
        <f t="shared" si="444"/>
        <v>0.25613776956091355</v>
      </c>
      <c r="AF3176">
        <f t="shared" si="445"/>
        <v>0.12850749200853581</v>
      </c>
      <c r="AG3176">
        <f t="shared" si="446"/>
        <v>0</v>
      </c>
      <c r="AH3176">
        <f t="shared" si="447"/>
        <v>0</v>
      </c>
      <c r="AI3176">
        <f t="shared" si="448"/>
        <v>0</v>
      </c>
      <c r="AJ3176">
        <f t="shared" si="449"/>
        <v>0</v>
      </c>
      <c r="AK3176">
        <f t="shared" si="450"/>
        <v>1</v>
      </c>
    </row>
    <row r="3177" spans="1:37" x14ac:dyDescent="0.35">
      <c r="A3177">
        <v>1</v>
      </c>
      <c r="B3177">
        <v>2</v>
      </c>
      <c r="C3177">
        <v>0</v>
      </c>
      <c r="D3177">
        <v>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158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1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114.3</v>
      </c>
      <c r="AA3177">
        <v>0</v>
      </c>
      <c r="AB3177">
        <v>1</v>
      </c>
      <c r="AC3177">
        <f t="shared" si="442"/>
        <v>1.1453403575988914</v>
      </c>
      <c r="AD3177">
        <f t="shared" si="443"/>
        <v>3.14351109267007</v>
      </c>
      <c r="AE3177">
        <f t="shared" si="444"/>
        <v>0.75865878535500619</v>
      </c>
      <c r="AF3177">
        <f t="shared" si="445"/>
        <v>0.11995350863275779</v>
      </c>
      <c r="AG3177">
        <f t="shared" si="446"/>
        <v>1</v>
      </c>
      <c r="AH3177">
        <f t="shared" si="447"/>
        <v>1</v>
      </c>
      <c r="AI3177">
        <f t="shared" si="448"/>
        <v>0</v>
      </c>
      <c r="AJ3177">
        <f t="shared" si="449"/>
        <v>0</v>
      </c>
      <c r="AK3177">
        <f t="shared" si="450"/>
        <v>0</v>
      </c>
    </row>
    <row r="3178" spans="1:37" x14ac:dyDescent="0.35">
      <c r="A3178">
        <v>1</v>
      </c>
      <c r="B3178">
        <v>2</v>
      </c>
      <c r="C3178">
        <v>0</v>
      </c>
      <c r="D3178">
        <v>6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93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1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84</v>
      </c>
      <c r="AA3178">
        <v>0</v>
      </c>
      <c r="AB3178">
        <v>0</v>
      </c>
      <c r="AC3178">
        <f t="shared" si="442"/>
        <v>-0.11206664716823522</v>
      </c>
      <c r="AD3178">
        <f t="shared" si="443"/>
        <v>0.89398467396787684</v>
      </c>
      <c r="AE3178">
        <f t="shared" si="444"/>
        <v>0.47201262304567065</v>
      </c>
      <c r="AF3178">
        <f t="shared" si="445"/>
        <v>0.27737646039158914</v>
      </c>
      <c r="AG3178">
        <f t="shared" si="446"/>
        <v>0</v>
      </c>
      <c r="AH3178">
        <f t="shared" si="447"/>
        <v>0</v>
      </c>
      <c r="AI3178">
        <f t="shared" si="448"/>
        <v>0</v>
      </c>
      <c r="AJ3178">
        <f t="shared" si="449"/>
        <v>0</v>
      </c>
      <c r="AK3178">
        <f t="shared" si="450"/>
        <v>1</v>
      </c>
    </row>
    <row r="3179" spans="1:37" x14ac:dyDescent="0.35">
      <c r="A3179">
        <v>1</v>
      </c>
      <c r="B3179">
        <v>2</v>
      </c>
      <c r="C3179">
        <v>0</v>
      </c>
      <c r="D3179">
        <v>1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1</v>
      </c>
      <c r="X3179">
        <v>0</v>
      </c>
      <c r="Y3179">
        <v>0</v>
      </c>
      <c r="Z3179">
        <v>106</v>
      </c>
      <c r="AA3179">
        <v>0</v>
      </c>
      <c r="AB3179">
        <v>0</v>
      </c>
      <c r="AC3179">
        <f t="shared" si="442"/>
        <v>-2.7215515748596291</v>
      </c>
      <c r="AD3179">
        <f t="shared" si="443"/>
        <v>6.5772624065489838E-2</v>
      </c>
      <c r="AE3179">
        <f t="shared" si="444"/>
        <v>6.1713561204634788E-2</v>
      </c>
      <c r="AF3179">
        <f t="shared" si="445"/>
        <v>2.7664560556807608E-2</v>
      </c>
      <c r="AG3179">
        <f t="shared" si="446"/>
        <v>0</v>
      </c>
      <c r="AH3179">
        <f t="shared" si="447"/>
        <v>0</v>
      </c>
      <c r="AI3179">
        <f t="shared" si="448"/>
        <v>0</v>
      </c>
      <c r="AJ3179">
        <f t="shared" si="449"/>
        <v>0</v>
      </c>
      <c r="AK3179">
        <f t="shared" si="450"/>
        <v>1</v>
      </c>
    </row>
    <row r="3180" spans="1:37" x14ac:dyDescent="0.35">
      <c r="A3180">
        <v>1</v>
      </c>
      <c r="B3180">
        <v>2</v>
      </c>
      <c r="C3180">
        <v>0</v>
      </c>
      <c r="D3180">
        <v>14</v>
      </c>
      <c r="E3180">
        <v>0</v>
      </c>
      <c r="F3180">
        <v>0</v>
      </c>
      <c r="G3180">
        <v>0</v>
      </c>
      <c r="H3180">
        <v>1</v>
      </c>
      <c r="I3180">
        <v>0</v>
      </c>
      <c r="J3180">
        <v>0</v>
      </c>
      <c r="K3180">
        <v>0</v>
      </c>
      <c r="L3180">
        <v>232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1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104.13</v>
      </c>
      <c r="AA3180">
        <v>1</v>
      </c>
      <c r="AB3180">
        <v>1</v>
      </c>
      <c r="AC3180">
        <f t="shared" si="442"/>
        <v>1.7154246228444134</v>
      </c>
      <c r="AD3180">
        <f t="shared" si="443"/>
        <v>5.5590355047408391</v>
      </c>
      <c r="AE3180">
        <f t="shared" si="444"/>
        <v>0.84753855970482173</v>
      </c>
      <c r="AF3180">
        <f t="shared" si="445"/>
        <v>7.1840533967267084E-2</v>
      </c>
      <c r="AG3180">
        <f t="shared" si="446"/>
        <v>1</v>
      </c>
      <c r="AH3180">
        <f t="shared" si="447"/>
        <v>1</v>
      </c>
      <c r="AI3180">
        <f t="shared" si="448"/>
        <v>0</v>
      </c>
      <c r="AJ3180">
        <f t="shared" si="449"/>
        <v>0</v>
      </c>
      <c r="AK3180">
        <f t="shared" si="450"/>
        <v>0</v>
      </c>
    </row>
    <row r="3181" spans="1:37" x14ac:dyDescent="0.35">
      <c r="A3181">
        <v>1</v>
      </c>
      <c r="B3181">
        <v>2</v>
      </c>
      <c r="C3181">
        <v>0</v>
      </c>
      <c r="D3181">
        <v>1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88</v>
      </c>
      <c r="M3181">
        <v>0</v>
      </c>
      <c r="N3181">
        <v>0</v>
      </c>
      <c r="O3181">
        <v>0</v>
      </c>
      <c r="P3181">
        <v>0</v>
      </c>
      <c r="Q3181">
        <v>1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96.3</v>
      </c>
      <c r="AA3181">
        <v>0</v>
      </c>
      <c r="AB3181">
        <v>1</v>
      </c>
      <c r="AC3181">
        <f t="shared" si="442"/>
        <v>-0.66486541837059221</v>
      </c>
      <c r="AD3181">
        <f t="shared" si="443"/>
        <v>0.51434274413347736</v>
      </c>
      <c r="AE3181">
        <f t="shared" si="444"/>
        <v>0.33964751118993847</v>
      </c>
      <c r="AF3181">
        <f t="shared" si="445"/>
        <v>0.4689715634092953</v>
      </c>
      <c r="AG3181">
        <f t="shared" si="446"/>
        <v>0</v>
      </c>
      <c r="AH3181">
        <f t="shared" si="447"/>
        <v>0</v>
      </c>
      <c r="AI3181">
        <f t="shared" si="448"/>
        <v>0</v>
      </c>
      <c r="AJ3181">
        <f t="shared" si="449"/>
        <v>1</v>
      </c>
      <c r="AK3181">
        <f t="shared" si="450"/>
        <v>0</v>
      </c>
    </row>
    <row r="3182" spans="1:37" x14ac:dyDescent="0.35">
      <c r="A3182">
        <v>1</v>
      </c>
      <c r="B3182">
        <v>2</v>
      </c>
      <c r="C3182">
        <v>0</v>
      </c>
      <c r="D3182">
        <v>3</v>
      </c>
      <c r="E3182">
        <v>0</v>
      </c>
      <c r="F3182">
        <v>0</v>
      </c>
      <c r="G3182">
        <v>0</v>
      </c>
      <c r="H3182">
        <v>1</v>
      </c>
      <c r="I3182">
        <v>0</v>
      </c>
      <c r="J3182">
        <v>0</v>
      </c>
      <c r="K3182">
        <v>0</v>
      </c>
      <c r="L3182">
        <v>42</v>
      </c>
      <c r="M3182">
        <v>0</v>
      </c>
      <c r="N3182">
        <v>1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69.22</v>
      </c>
      <c r="AA3182">
        <v>0</v>
      </c>
      <c r="AB3182">
        <v>0</v>
      </c>
      <c r="AC3182">
        <f t="shared" si="442"/>
        <v>-1.0526476186123339</v>
      </c>
      <c r="AD3182">
        <f t="shared" si="443"/>
        <v>0.34901247284329118</v>
      </c>
      <c r="AE3182">
        <f t="shared" si="444"/>
        <v>0.25871700956751226</v>
      </c>
      <c r="AF3182">
        <f t="shared" si="445"/>
        <v>0.13001596513667285</v>
      </c>
      <c r="AG3182">
        <f t="shared" si="446"/>
        <v>0</v>
      </c>
      <c r="AH3182">
        <f t="shared" si="447"/>
        <v>0</v>
      </c>
      <c r="AI3182">
        <f t="shared" si="448"/>
        <v>0</v>
      </c>
      <c r="AJ3182">
        <f t="shared" si="449"/>
        <v>0</v>
      </c>
      <c r="AK3182">
        <f t="shared" si="450"/>
        <v>1</v>
      </c>
    </row>
    <row r="3183" spans="1:37" x14ac:dyDescent="0.35">
      <c r="A3183">
        <v>1</v>
      </c>
      <c r="B3183">
        <v>2</v>
      </c>
      <c r="C3183">
        <v>0</v>
      </c>
      <c r="D3183">
        <v>3</v>
      </c>
      <c r="E3183">
        <v>0</v>
      </c>
      <c r="F3183">
        <v>0</v>
      </c>
      <c r="G3183">
        <v>0</v>
      </c>
      <c r="H3183">
        <v>1</v>
      </c>
      <c r="I3183">
        <v>0</v>
      </c>
      <c r="J3183">
        <v>0</v>
      </c>
      <c r="K3183">
        <v>0</v>
      </c>
      <c r="L3183">
        <v>64</v>
      </c>
      <c r="M3183">
        <v>0</v>
      </c>
      <c r="N3183">
        <v>1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89.3</v>
      </c>
      <c r="AA3183">
        <v>1</v>
      </c>
      <c r="AB3183">
        <v>0</v>
      </c>
      <c r="AC3183">
        <f t="shared" si="442"/>
        <v>-1.4195964012706344</v>
      </c>
      <c r="AD3183">
        <f t="shared" si="443"/>
        <v>0.24181159205640659</v>
      </c>
      <c r="AE3183">
        <f t="shared" si="444"/>
        <v>0.19472486293671418</v>
      </c>
      <c r="AF3183">
        <f t="shared" si="445"/>
        <v>9.4055709578762817E-2</v>
      </c>
      <c r="AG3183">
        <f t="shared" si="446"/>
        <v>0</v>
      </c>
      <c r="AH3183">
        <f t="shared" si="447"/>
        <v>0</v>
      </c>
      <c r="AI3183">
        <f t="shared" si="448"/>
        <v>0</v>
      </c>
      <c r="AJ3183">
        <f t="shared" si="449"/>
        <v>0</v>
      </c>
      <c r="AK3183">
        <f t="shared" si="450"/>
        <v>1</v>
      </c>
    </row>
    <row r="3184" spans="1:37" x14ac:dyDescent="0.35">
      <c r="A3184">
        <v>1</v>
      </c>
      <c r="B3184">
        <v>2</v>
      </c>
      <c r="C3184">
        <v>0</v>
      </c>
      <c r="D3184">
        <v>3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21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1</v>
      </c>
      <c r="V3184">
        <v>0</v>
      </c>
      <c r="W3184">
        <v>0</v>
      </c>
      <c r="X3184">
        <v>0</v>
      </c>
      <c r="Y3184">
        <v>0</v>
      </c>
      <c r="Z3184">
        <v>119</v>
      </c>
      <c r="AA3184">
        <v>1</v>
      </c>
      <c r="AB3184">
        <v>0</v>
      </c>
      <c r="AC3184">
        <f t="shared" si="442"/>
        <v>-1.9197001933723419</v>
      </c>
      <c r="AD3184">
        <f t="shared" si="443"/>
        <v>0.14665092245872727</v>
      </c>
      <c r="AE3184">
        <f t="shared" si="444"/>
        <v>0.12789500238160392</v>
      </c>
      <c r="AF3184">
        <f t="shared" si="445"/>
        <v>5.9431224767938461E-2</v>
      </c>
      <c r="AG3184">
        <f t="shared" si="446"/>
        <v>0</v>
      </c>
      <c r="AH3184">
        <f t="shared" si="447"/>
        <v>0</v>
      </c>
      <c r="AI3184">
        <f t="shared" si="448"/>
        <v>0</v>
      </c>
      <c r="AJ3184">
        <f t="shared" si="449"/>
        <v>0</v>
      </c>
      <c r="AK3184">
        <f t="shared" si="450"/>
        <v>1</v>
      </c>
    </row>
    <row r="3185" spans="1:37" x14ac:dyDescent="0.35">
      <c r="A3185">
        <v>1</v>
      </c>
      <c r="B3185">
        <v>2</v>
      </c>
      <c r="C3185">
        <v>0</v>
      </c>
      <c r="D3185">
        <v>3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57</v>
      </c>
      <c r="M3185">
        <v>0</v>
      </c>
      <c r="N3185">
        <v>0</v>
      </c>
      <c r="O3185">
        <v>0</v>
      </c>
      <c r="P3185">
        <v>0</v>
      </c>
      <c r="Q3185">
        <v>1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90.67</v>
      </c>
      <c r="AA3185">
        <v>1</v>
      </c>
      <c r="AB3185">
        <v>0</v>
      </c>
      <c r="AC3185">
        <f t="shared" si="442"/>
        <v>-2.1239828534696912</v>
      </c>
      <c r="AD3185">
        <f t="shared" si="443"/>
        <v>0.11955451089885101</v>
      </c>
      <c r="AE3185">
        <f t="shared" si="444"/>
        <v>0.10678757464240388</v>
      </c>
      <c r="AF3185">
        <f t="shared" si="445"/>
        <v>4.9045244146607089E-2</v>
      </c>
      <c r="AG3185">
        <f t="shared" si="446"/>
        <v>0</v>
      </c>
      <c r="AH3185">
        <f t="shared" si="447"/>
        <v>0</v>
      </c>
      <c r="AI3185">
        <f t="shared" si="448"/>
        <v>0</v>
      </c>
      <c r="AJ3185">
        <f t="shared" si="449"/>
        <v>0</v>
      </c>
      <c r="AK3185">
        <f t="shared" si="450"/>
        <v>1</v>
      </c>
    </row>
    <row r="3186" spans="1:37" x14ac:dyDescent="0.35">
      <c r="A3186">
        <v>1</v>
      </c>
      <c r="B3186">
        <v>2</v>
      </c>
      <c r="C3186">
        <v>0</v>
      </c>
      <c r="D3186">
        <v>3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179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1</v>
      </c>
      <c r="V3186">
        <v>0</v>
      </c>
      <c r="W3186">
        <v>0</v>
      </c>
      <c r="X3186">
        <v>0</v>
      </c>
      <c r="Y3186">
        <v>0</v>
      </c>
      <c r="Z3186">
        <v>108.9</v>
      </c>
      <c r="AA3186">
        <v>2</v>
      </c>
      <c r="AB3186">
        <v>1</v>
      </c>
      <c r="AC3186">
        <f t="shared" si="442"/>
        <v>-1.1340434405213871</v>
      </c>
      <c r="AD3186">
        <f t="shared" si="443"/>
        <v>0.32172972780967929</v>
      </c>
      <c r="AE3186">
        <f t="shared" si="444"/>
        <v>0.24341567042063711</v>
      </c>
      <c r="AF3186">
        <f t="shared" si="445"/>
        <v>0.6136514665408549</v>
      </c>
      <c r="AG3186">
        <f t="shared" si="446"/>
        <v>0</v>
      </c>
      <c r="AH3186">
        <f t="shared" si="447"/>
        <v>0</v>
      </c>
      <c r="AI3186">
        <f t="shared" si="448"/>
        <v>0</v>
      </c>
      <c r="AJ3186">
        <f t="shared" si="449"/>
        <v>1</v>
      </c>
      <c r="AK3186">
        <f t="shared" si="450"/>
        <v>0</v>
      </c>
    </row>
    <row r="3187" spans="1:37" x14ac:dyDescent="0.35">
      <c r="A3187">
        <v>1</v>
      </c>
      <c r="B3187">
        <v>2</v>
      </c>
      <c r="C3187">
        <v>2</v>
      </c>
      <c r="D3187">
        <v>5</v>
      </c>
      <c r="E3187">
        <v>1</v>
      </c>
      <c r="F3187">
        <v>0</v>
      </c>
      <c r="G3187">
        <v>0</v>
      </c>
      <c r="H3187">
        <v>0</v>
      </c>
      <c r="I3187">
        <v>0</v>
      </c>
      <c r="J3187">
        <v>1</v>
      </c>
      <c r="K3187">
        <v>0</v>
      </c>
      <c r="L3187">
        <v>5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1</v>
      </c>
      <c r="X3187">
        <v>0</v>
      </c>
      <c r="Y3187">
        <v>0</v>
      </c>
      <c r="Z3187">
        <v>156.9</v>
      </c>
      <c r="AA3187">
        <v>1</v>
      </c>
      <c r="AB3187">
        <v>0</v>
      </c>
      <c r="AC3187">
        <f t="shared" si="442"/>
        <v>-3.6456939037010523</v>
      </c>
      <c r="AD3187">
        <f t="shared" si="443"/>
        <v>2.6103290398249619E-2</v>
      </c>
      <c r="AE3187">
        <f t="shared" si="444"/>
        <v>2.5439242464682526E-2</v>
      </c>
      <c r="AF3187">
        <f t="shared" si="445"/>
        <v>1.1191080261304052E-2</v>
      </c>
      <c r="AG3187">
        <f t="shared" si="446"/>
        <v>0</v>
      </c>
      <c r="AH3187">
        <f t="shared" si="447"/>
        <v>0</v>
      </c>
      <c r="AI3187">
        <f t="shared" si="448"/>
        <v>0</v>
      </c>
      <c r="AJ3187">
        <f t="shared" si="449"/>
        <v>0</v>
      </c>
      <c r="AK3187">
        <f t="shared" si="450"/>
        <v>1</v>
      </c>
    </row>
    <row r="3188" spans="1:37" x14ac:dyDescent="0.35">
      <c r="A3188">
        <v>1</v>
      </c>
      <c r="B3188">
        <v>2</v>
      </c>
      <c r="C3188">
        <v>0</v>
      </c>
      <c r="D3188">
        <v>2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7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1</v>
      </c>
      <c r="V3188">
        <v>0</v>
      </c>
      <c r="W3188">
        <v>0</v>
      </c>
      <c r="X3188">
        <v>0</v>
      </c>
      <c r="Y3188">
        <v>0</v>
      </c>
      <c r="Z3188">
        <v>70</v>
      </c>
      <c r="AA3188">
        <v>1</v>
      </c>
      <c r="AB3188">
        <v>0</v>
      </c>
      <c r="AC3188">
        <f t="shared" si="442"/>
        <v>-3.308321277346963</v>
      </c>
      <c r="AD3188">
        <f t="shared" si="443"/>
        <v>3.6577525763919629E-2</v>
      </c>
      <c r="AE3188">
        <f t="shared" si="444"/>
        <v>3.5286821154031228E-2</v>
      </c>
      <c r="AF3188">
        <f t="shared" si="445"/>
        <v>1.5601788583656248E-2</v>
      </c>
      <c r="AG3188">
        <f t="shared" si="446"/>
        <v>0</v>
      </c>
      <c r="AH3188">
        <f t="shared" si="447"/>
        <v>0</v>
      </c>
      <c r="AI3188">
        <f t="shared" si="448"/>
        <v>0</v>
      </c>
      <c r="AJ3188">
        <f t="shared" si="449"/>
        <v>0</v>
      </c>
      <c r="AK3188">
        <f t="shared" si="450"/>
        <v>1</v>
      </c>
    </row>
    <row r="3189" spans="1:37" x14ac:dyDescent="0.35">
      <c r="A3189">
        <v>1</v>
      </c>
      <c r="B3189">
        <v>2</v>
      </c>
      <c r="C3189">
        <v>0</v>
      </c>
      <c r="D3189">
        <v>5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359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1</v>
      </c>
      <c r="V3189">
        <v>0</v>
      </c>
      <c r="W3189">
        <v>0</v>
      </c>
      <c r="X3189">
        <v>0</v>
      </c>
      <c r="Y3189">
        <v>0</v>
      </c>
      <c r="Z3189">
        <v>78</v>
      </c>
      <c r="AA3189">
        <v>1</v>
      </c>
      <c r="AB3189">
        <v>1</v>
      </c>
      <c r="AC3189">
        <f t="shared" si="442"/>
        <v>1.9076051780402623</v>
      </c>
      <c r="AD3189">
        <f t="shared" si="443"/>
        <v>6.7369357027947636</v>
      </c>
      <c r="AE3189">
        <f t="shared" si="444"/>
        <v>0.87074986294137402</v>
      </c>
      <c r="AF3189">
        <f t="shared" si="445"/>
        <v>6.0106585228967738E-2</v>
      </c>
      <c r="AG3189">
        <f t="shared" si="446"/>
        <v>1</v>
      </c>
      <c r="AH3189">
        <f t="shared" si="447"/>
        <v>1</v>
      </c>
      <c r="AI3189">
        <f t="shared" si="448"/>
        <v>0</v>
      </c>
      <c r="AJ3189">
        <f t="shared" si="449"/>
        <v>0</v>
      </c>
      <c r="AK3189">
        <f t="shared" si="450"/>
        <v>0</v>
      </c>
    </row>
    <row r="3190" spans="1:37" x14ac:dyDescent="0.35">
      <c r="A3190">
        <v>1</v>
      </c>
      <c r="B3190">
        <v>1</v>
      </c>
      <c r="C3190">
        <v>0</v>
      </c>
      <c r="D3190">
        <v>2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102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1</v>
      </c>
      <c r="V3190">
        <v>0</v>
      </c>
      <c r="W3190">
        <v>0</v>
      </c>
      <c r="X3190">
        <v>0</v>
      </c>
      <c r="Y3190">
        <v>0</v>
      </c>
      <c r="Z3190">
        <v>80</v>
      </c>
      <c r="AA3190">
        <v>0</v>
      </c>
      <c r="AB3190">
        <v>1</v>
      </c>
      <c r="AC3190">
        <f t="shared" si="442"/>
        <v>-0.85215885155734061</v>
      </c>
      <c r="AD3190">
        <f t="shared" si="443"/>
        <v>0.42649320185447093</v>
      </c>
      <c r="AE3190">
        <f t="shared" si="444"/>
        <v>0.29898018532441717</v>
      </c>
      <c r="AF3190">
        <f t="shared" si="445"/>
        <v>0.52435759324553088</v>
      </c>
      <c r="AG3190">
        <f t="shared" si="446"/>
        <v>0</v>
      </c>
      <c r="AH3190">
        <f t="shared" si="447"/>
        <v>0</v>
      </c>
      <c r="AI3190">
        <f t="shared" si="448"/>
        <v>0</v>
      </c>
      <c r="AJ3190">
        <f t="shared" si="449"/>
        <v>1</v>
      </c>
      <c r="AK3190">
        <f t="shared" si="450"/>
        <v>0</v>
      </c>
    </row>
    <row r="3191" spans="1:37" x14ac:dyDescent="0.35">
      <c r="A3191">
        <v>1</v>
      </c>
      <c r="B3191">
        <v>2</v>
      </c>
      <c r="C3191">
        <v>0</v>
      </c>
      <c r="D3191">
        <v>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59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1</v>
      </c>
      <c r="W3191">
        <v>0</v>
      </c>
      <c r="X3191">
        <v>0</v>
      </c>
      <c r="Y3191">
        <v>0</v>
      </c>
      <c r="Z3191">
        <v>88.4</v>
      </c>
      <c r="AA3191">
        <v>1</v>
      </c>
      <c r="AB3191">
        <v>0</v>
      </c>
      <c r="AC3191">
        <f t="shared" si="442"/>
        <v>-1.4518188492454829</v>
      </c>
      <c r="AD3191">
        <f t="shared" si="443"/>
        <v>0.23414402787134084</v>
      </c>
      <c r="AE3191">
        <f t="shared" si="444"/>
        <v>0.18972180117031712</v>
      </c>
      <c r="AF3191">
        <f t="shared" si="445"/>
        <v>9.136584596927852E-2</v>
      </c>
      <c r="AG3191">
        <f t="shared" si="446"/>
        <v>0</v>
      </c>
      <c r="AH3191">
        <f t="shared" si="447"/>
        <v>0</v>
      </c>
      <c r="AI3191">
        <f t="shared" si="448"/>
        <v>0</v>
      </c>
      <c r="AJ3191">
        <f t="shared" si="449"/>
        <v>0</v>
      </c>
      <c r="AK3191">
        <f t="shared" si="450"/>
        <v>1</v>
      </c>
    </row>
    <row r="3192" spans="1:37" x14ac:dyDescent="0.35">
      <c r="A3192">
        <v>1</v>
      </c>
      <c r="B3192">
        <v>2</v>
      </c>
      <c r="C3192">
        <v>0</v>
      </c>
      <c r="D3192">
        <v>3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2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1</v>
      </c>
      <c r="W3192">
        <v>0</v>
      </c>
      <c r="X3192">
        <v>0</v>
      </c>
      <c r="Y3192">
        <v>0</v>
      </c>
      <c r="Z3192">
        <v>104</v>
      </c>
      <c r="AA3192">
        <v>2</v>
      </c>
      <c r="AB3192">
        <v>0</v>
      </c>
      <c r="AC3192">
        <f t="shared" si="442"/>
        <v>-2.8398847334001025</v>
      </c>
      <c r="AD3192">
        <f t="shared" si="443"/>
        <v>5.843240088051127E-2</v>
      </c>
      <c r="AE3192">
        <f t="shared" si="444"/>
        <v>5.5206549640677366E-2</v>
      </c>
      <c r="AF3192">
        <f t="shared" si="445"/>
        <v>2.4663126066285963E-2</v>
      </c>
      <c r="AG3192">
        <f t="shared" si="446"/>
        <v>0</v>
      </c>
      <c r="AH3192">
        <f t="shared" si="447"/>
        <v>0</v>
      </c>
      <c r="AI3192">
        <f t="shared" si="448"/>
        <v>0</v>
      </c>
      <c r="AJ3192">
        <f t="shared" si="449"/>
        <v>0</v>
      </c>
      <c r="AK3192">
        <f t="shared" si="450"/>
        <v>1</v>
      </c>
    </row>
    <row r="3193" spans="1:37" x14ac:dyDescent="0.35">
      <c r="A3193">
        <v>1</v>
      </c>
      <c r="B3193">
        <v>2</v>
      </c>
      <c r="C3193">
        <v>2</v>
      </c>
      <c r="D3193">
        <v>3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1</v>
      </c>
      <c r="K3193">
        <v>0</v>
      </c>
      <c r="L3193">
        <v>9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1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249</v>
      </c>
      <c r="AA3193">
        <v>1</v>
      </c>
      <c r="AB3193">
        <v>0</v>
      </c>
      <c r="AC3193">
        <f t="shared" si="442"/>
        <v>-5.1382870169463857E-2</v>
      </c>
      <c r="AD3193">
        <f t="shared" si="443"/>
        <v>0.94991490681838342</v>
      </c>
      <c r="AE3193">
        <f t="shared" si="444"/>
        <v>0.48715710798289685</v>
      </c>
      <c r="AF3193">
        <f t="shared" si="445"/>
        <v>0.29001565941094348</v>
      </c>
      <c r="AG3193">
        <f t="shared" si="446"/>
        <v>0</v>
      </c>
      <c r="AH3193">
        <f t="shared" si="447"/>
        <v>0</v>
      </c>
      <c r="AI3193">
        <f t="shared" si="448"/>
        <v>0</v>
      </c>
      <c r="AJ3193">
        <f t="shared" si="449"/>
        <v>0</v>
      </c>
      <c r="AK3193">
        <f t="shared" si="450"/>
        <v>1</v>
      </c>
    </row>
    <row r="3194" spans="1:37" x14ac:dyDescent="0.35">
      <c r="A3194">
        <v>1</v>
      </c>
      <c r="B3194">
        <v>2</v>
      </c>
      <c r="C3194">
        <v>0</v>
      </c>
      <c r="D3194">
        <v>2</v>
      </c>
      <c r="E3194">
        <v>0</v>
      </c>
      <c r="F3194">
        <v>0</v>
      </c>
      <c r="G3194">
        <v>0</v>
      </c>
      <c r="H3194">
        <v>1</v>
      </c>
      <c r="I3194">
        <v>0</v>
      </c>
      <c r="J3194">
        <v>0</v>
      </c>
      <c r="K3194">
        <v>0</v>
      </c>
      <c r="L3194">
        <v>4</v>
      </c>
      <c r="M3194">
        <v>0</v>
      </c>
      <c r="N3194">
        <v>0</v>
      </c>
      <c r="O3194">
        <v>0</v>
      </c>
      <c r="P3194">
        <v>0</v>
      </c>
      <c r="Q3194">
        <v>1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108.8</v>
      </c>
      <c r="AA3194">
        <v>0</v>
      </c>
      <c r="AB3194">
        <v>1</v>
      </c>
      <c r="AC3194">
        <f t="shared" si="442"/>
        <v>-1.4795693910862129</v>
      </c>
      <c r="AD3194">
        <f t="shared" si="443"/>
        <v>0.22773573230932387</v>
      </c>
      <c r="AE3194">
        <f t="shared" si="444"/>
        <v>0.18549246903563008</v>
      </c>
      <c r="AF3194">
        <f t="shared" si="445"/>
        <v>0.73167371797703462</v>
      </c>
      <c r="AG3194">
        <f t="shared" si="446"/>
        <v>0</v>
      </c>
      <c r="AH3194">
        <f t="shared" si="447"/>
        <v>0</v>
      </c>
      <c r="AI3194">
        <f t="shared" si="448"/>
        <v>0</v>
      </c>
      <c r="AJ3194">
        <f t="shared" si="449"/>
        <v>1</v>
      </c>
      <c r="AK3194">
        <f t="shared" si="450"/>
        <v>0</v>
      </c>
    </row>
    <row r="3195" spans="1:37" x14ac:dyDescent="0.35">
      <c r="A3195">
        <v>1</v>
      </c>
      <c r="B3195">
        <v>3</v>
      </c>
      <c r="C3195">
        <v>0</v>
      </c>
      <c r="D3195">
        <v>2</v>
      </c>
      <c r="E3195">
        <v>0</v>
      </c>
      <c r="F3195">
        <v>0</v>
      </c>
      <c r="G3195">
        <v>0</v>
      </c>
      <c r="H3195">
        <v>1</v>
      </c>
      <c r="I3195">
        <v>0</v>
      </c>
      <c r="J3195">
        <v>0</v>
      </c>
      <c r="K3195">
        <v>0</v>
      </c>
      <c r="L3195">
        <v>65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1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137.69999999999999</v>
      </c>
      <c r="AA3195">
        <v>2</v>
      </c>
      <c r="AB3195">
        <v>0</v>
      </c>
      <c r="AC3195">
        <f t="shared" si="442"/>
        <v>-1.8113940435685394</v>
      </c>
      <c r="AD3195">
        <f t="shared" si="443"/>
        <v>0.16342615475120659</v>
      </c>
      <c r="AE3195">
        <f t="shared" si="444"/>
        <v>0.14046972735124261</v>
      </c>
      <c r="AF3195">
        <f t="shared" si="445"/>
        <v>6.5738822859671905E-2</v>
      </c>
      <c r="AG3195">
        <f t="shared" si="446"/>
        <v>0</v>
      </c>
      <c r="AH3195">
        <f t="shared" si="447"/>
        <v>0</v>
      </c>
      <c r="AI3195">
        <f t="shared" si="448"/>
        <v>0</v>
      </c>
      <c r="AJ3195">
        <f t="shared" si="449"/>
        <v>0</v>
      </c>
      <c r="AK3195">
        <f t="shared" si="450"/>
        <v>1</v>
      </c>
    </row>
    <row r="3196" spans="1:37" x14ac:dyDescent="0.35">
      <c r="A3196">
        <v>1</v>
      </c>
      <c r="B3196">
        <v>2</v>
      </c>
      <c r="C3196">
        <v>0</v>
      </c>
      <c r="D3196">
        <v>4</v>
      </c>
      <c r="E3196">
        <v>1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22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1</v>
      </c>
      <c r="W3196">
        <v>0</v>
      </c>
      <c r="X3196">
        <v>0</v>
      </c>
      <c r="Y3196">
        <v>0</v>
      </c>
      <c r="Z3196">
        <v>111</v>
      </c>
      <c r="AA3196">
        <v>2</v>
      </c>
      <c r="AB3196">
        <v>0</v>
      </c>
      <c r="AC3196">
        <f t="shared" si="442"/>
        <v>-4.0167490202778255</v>
      </c>
      <c r="AD3196">
        <f t="shared" si="443"/>
        <v>1.8011424638634577E-2</v>
      </c>
      <c r="AE3196">
        <f t="shared" si="444"/>
        <v>1.7692752952186298E-2</v>
      </c>
      <c r="AF3196">
        <f t="shared" si="445"/>
        <v>7.7526519002247387E-3</v>
      </c>
      <c r="AG3196">
        <f t="shared" si="446"/>
        <v>0</v>
      </c>
      <c r="AH3196">
        <f t="shared" si="447"/>
        <v>0</v>
      </c>
      <c r="AI3196">
        <f t="shared" si="448"/>
        <v>0</v>
      </c>
      <c r="AJ3196">
        <f t="shared" si="449"/>
        <v>0</v>
      </c>
      <c r="AK3196">
        <f t="shared" si="450"/>
        <v>1</v>
      </c>
    </row>
    <row r="3197" spans="1:37" x14ac:dyDescent="0.35">
      <c r="A3197">
        <v>1</v>
      </c>
      <c r="B3197">
        <v>1</v>
      </c>
      <c r="C3197">
        <v>0</v>
      </c>
      <c r="D3197">
        <v>1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1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1</v>
      </c>
      <c r="V3197">
        <v>0</v>
      </c>
      <c r="W3197">
        <v>0</v>
      </c>
      <c r="X3197">
        <v>0</v>
      </c>
      <c r="Y3197">
        <v>0</v>
      </c>
      <c r="Z3197">
        <v>130</v>
      </c>
      <c r="AA3197">
        <v>2</v>
      </c>
      <c r="AB3197">
        <v>0</v>
      </c>
      <c r="AC3197">
        <f t="shared" si="442"/>
        <v>-3.4161384123836158</v>
      </c>
      <c r="AD3197">
        <f t="shared" si="443"/>
        <v>3.2839001088541923E-2</v>
      </c>
      <c r="AE3197">
        <f t="shared" si="444"/>
        <v>3.1794888703788153E-2</v>
      </c>
      <c r="AF3197">
        <f t="shared" si="445"/>
        <v>1.4032628985068359E-2</v>
      </c>
      <c r="AG3197">
        <f t="shared" si="446"/>
        <v>0</v>
      </c>
      <c r="AH3197">
        <f t="shared" si="447"/>
        <v>0</v>
      </c>
      <c r="AI3197">
        <f t="shared" si="448"/>
        <v>0</v>
      </c>
      <c r="AJ3197">
        <f t="shared" si="449"/>
        <v>0</v>
      </c>
      <c r="AK3197">
        <f t="shared" si="450"/>
        <v>1</v>
      </c>
    </row>
    <row r="3198" spans="1:37" x14ac:dyDescent="0.35">
      <c r="A3198">
        <v>1</v>
      </c>
      <c r="B3198">
        <v>2</v>
      </c>
      <c r="C3198">
        <v>9</v>
      </c>
      <c r="D3198">
        <v>7</v>
      </c>
      <c r="E3198">
        <v>0</v>
      </c>
      <c r="F3198">
        <v>1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8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1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76.5</v>
      </c>
      <c r="AA3198">
        <v>1</v>
      </c>
      <c r="AB3198">
        <v>1</v>
      </c>
      <c r="AC3198">
        <f t="shared" si="442"/>
        <v>-4.3552305806447755E-2</v>
      </c>
      <c r="AD3198">
        <f t="shared" si="443"/>
        <v>0.95738247611880167</v>
      </c>
      <c r="AE3198">
        <f t="shared" si="444"/>
        <v>0.48911364426698495</v>
      </c>
      <c r="AF3198">
        <f t="shared" si="445"/>
        <v>0.31059022197280883</v>
      </c>
      <c r="AG3198">
        <f t="shared" si="446"/>
        <v>0</v>
      </c>
      <c r="AH3198">
        <f t="shared" si="447"/>
        <v>0</v>
      </c>
      <c r="AI3198">
        <f t="shared" si="448"/>
        <v>0</v>
      </c>
      <c r="AJ3198">
        <f t="shared" si="449"/>
        <v>1</v>
      </c>
      <c r="AK3198">
        <f t="shared" si="450"/>
        <v>0</v>
      </c>
    </row>
    <row r="3199" spans="1:37" x14ac:dyDescent="0.35">
      <c r="A3199">
        <v>1</v>
      </c>
      <c r="B3199">
        <v>2</v>
      </c>
      <c r="C3199">
        <v>0</v>
      </c>
      <c r="D3199">
        <v>4</v>
      </c>
      <c r="E3199">
        <v>0</v>
      </c>
      <c r="F3199">
        <v>0</v>
      </c>
      <c r="G3199">
        <v>0</v>
      </c>
      <c r="H3199">
        <v>1</v>
      </c>
      <c r="I3199">
        <v>0</v>
      </c>
      <c r="J3199">
        <v>0</v>
      </c>
      <c r="K3199">
        <v>0</v>
      </c>
      <c r="L3199">
        <v>191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1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84.43</v>
      </c>
      <c r="AA3199">
        <v>1</v>
      </c>
      <c r="AB3199">
        <v>1</v>
      </c>
      <c r="AC3199">
        <f t="shared" si="442"/>
        <v>-0.27298964498327649</v>
      </c>
      <c r="AD3199">
        <f t="shared" si="443"/>
        <v>0.76110066879828309</v>
      </c>
      <c r="AE3199">
        <f t="shared" si="444"/>
        <v>0.4321732892859742</v>
      </c>
      <c r="AF3199">
        <f t="shared" si="445"/>
        <v>0.36434207843885741</v>
      </c>
      <c r="AG3199">
        <f t="shared" si="446"/>
        <v>0</v>
      </c>
      <c r="AH3199">
        <f t="shared" si="447"/>
        <v>0</v>
      </c>
      <c r="AI3199">
        <f t="shared" si="448"/>
        <v>0</v>
      </c>
      <c r="AJ3199">
        <f t="shared" si="449"/>
        <v>1</v>
      </c>
      <c r="AK3199">
        <f t="shared" si="450"/>
        <v>0</v>
      </c>
    </row>
    <row r="3200" spans="1:37" x14ac:dyDescent="0.35">
      <c r="A3200">
        <v>1</v>
      </c>
      <c r="B3200">
        <v>2</v>
      </c>
      <c r="C3200">
        <v>0</v>
      </c>
      <c r="D3200">
        <v>2</v>
      </c>
      <c r="E3200">
        <v>0</v>
      </c>
      <c r="F3200">
        <v>0</v>
      </c>
      <c r="G3200">
        <v>0</v>
      </c>
      <c r="H3200">
        <v>1</v>
      </c>
      <c r="I3200">
        <v>0</v>
      </c>
      <c r="J3200">
        <v>0</v>
      </c>
      <c r="K3200">
        <v>0</v>
      </c>
      <c r="L3200">
        <v>49</v>
      </c>
      <c r="M3200">
        <v>0</v>
      </c>
      <c r="N3200">
        <v>0</v>
      </c>
      <c r="O3200">
        <v>0</v>
      </c>
      <c r="P3200">
        <v>1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124.3</v>
      </c>
      <c r="AA3200">
        <v>0</v>
      </c>
      <c r="AB3200">
        <v>0</v>
      </c>
      <c r="AC3200">
        <f t="shared" si="442"/>
        <v>-0.44327412967364177</v>
      </c>
      <c r="AD3200">
        <f t="shared" si="443"/>
        <v>0.64193121057270897</v>
      </c>
      <c r="AE3200">
        <f t="shared" si="444"/>
        <v>0.39096108682214648</v>
      </c>
      <c r="AF3200">
        <f t="shared" si="445"/>
        <v>0.21535495820699846</v>
      </c>
      <c r="AG3200">
        <f t="shared" si="446"/>
        <v>0</v>
      </c>
      <c r="AH3200">
        <f t="shared" si="447"/>
        <v>0</v>
      </c>
      <c r="AI3200">
        <f t="shared" si="448"/>
        <v>0</v>
      </c>
      <c r="AJ3200">
        <f t="shared" si="449"/>
        <v>0</v>
      </c>
      <c r="AK3200">
        <f t="shared" si="450"/>
        <v>1</v>
      </c>
    </row>
    <row r="3201" spans="1:37" x14ac:dyDescent="0.35">
      <c r="A3201">
        <v>1</v>
      </c>
      <c r="B3201">
        <v>2</v>
      </c>
      <c r="C3201">
        <v>0</v>
      </c>
      <c r="D3201">
        <v>3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65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1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135.9</v>
      </c>
      <c r="AA3201">
        <v>3</v>
      </c>
      <c r="AB3201">
        <v>0</v>
      </c>
      <c r="AC3201">
        <f t="shared" si="442"/>
        <v>-3.5031190373189909</v>
      </c>
      <c r="AD3201">
        <f t="shared" si="443"/>
        <v>3.0103343389911885E-2</v>
      </c>
      <c r="AE3201">
        <f t="shared" si="444"/>
        <v>2.9223614876199126E-2</v>
      </c>
      <c r="AF3201">
        <f t="shared" si="445"/>
        <v>1.2880796756216719E-2</v>
      </c>
      <c r="AG3201">
        <f t="shared" si="446"/>
        <v>0</v>
      </c>
      <c r="AH3201">
        <f t="shared" si="447"/>
        <v>0</v>
      </c>
      <c r="AI3201">
        <f t="shared" si="448"/>
        <v>0</v>
      </c>
      <c r="AJ3201">
        <f t="shared" si="449"/>
        <v>0</v>
      </c>
      <c r="AK3201">
        <f t="shared" si="450"/>
        <v>1</v>
      </c>
    </row>
    <row r="3202" spans="1:37" x14ac:dyDescent="0.35">
      <c r="A3202">
        <v>1</v>
      </c>
      <c r="B3202">
        <v>2</v>
      </c>
      <c r="C3202">
        <v>0</v>
      </c>
      <c r="D3202">
        <v>4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12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1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90</v>
      </c>
      <c r="AA3202">
        <v>3</v>
      </c>
      <c r="AB3202">
        <v>0</v>
      </c>
      <c r="AC3202">
        <f t="shared" si="442"/>
        <v>-4.7213338333383774</v>
      </c>
      <c r="AD3202">
        <f t="shared" si="443"/>
        <v>8.9032951130970008E-3</v>
      </c>
      <c r="AE3202">
        <f t="shared" si="444"/>
        <v>8.8247259734630483E-3</v>
      </c>
      <c r="AF3202">
        <f t="shared" si="445"/>
        <v>3.8495404574304991E-3</v>
      </c>
      <c r="AG3202">
        <f t="shared" si="446"/>
        <v>0</v>
      </c>
      <c r="AH3202">
        <f t="shared" si="447"/>
        <v>0</v>
      </c>
      <c r="AI3202">
        <f t="shared" si="448"/>
        <v>0</v>
      </c>
      <c r="AJ3202">
        <f t="shared" si="449"/>
        <v>0</v>
      </c>
      <c r="AK3202">
        <f t="shared" si="450"/>
        <v>1</v>
      </c>
    </row>
    <row r="3203" spans="1:37" x14ac:dyDescent="0.35">
      <c r="A3203">
        <v>1</v>
      </c>
      <c r="B3203">
        <v>2</v>
      </c>
      <c r="C3203">
        <v>0</v>
      </c>
      <c r="D3203">
        <v>3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433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1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70</v>
      </c>
      <c r="AA3203">
        <v>0</v>
      </c>
      <c r="AB3203">
        <v>1</v>
      </c>
      <c r="AC3203">
        <f t="shared" si="442"/>
        <v>3.3123292950589622</v>
      </c>
      <c r="AD3203">
        <f t="shared" si="443"/>
        <v>27.448987857649374</v>
      </c>
      <c r="AE3203">
        <f t="shared" si="444"/>
        <v>0.96484936458886639</v>
      </c>
      <c r="AF3203">
        <f t="shared" si="445"/>
        <v>1.5540484826539091E-2</v>
      </c>
      <c r="AG3203">
        <f t="shared" si="446"/>
        <v>1</v>
      </c>
      <c r="AH3203">
        <f t="shared" si="447"/>
        <v>1</v>
      </c>
      <c r="AI3203">
        <f t="shared" si="448"/>
        <v>0</v>
      </c>
      <c r="AJ3203">
        <f t="shared" si="449"/>
        <v>0</v>
      </c>
      <c r="AK3203">
        <f t="shared" si="450"/>
        <v>0</v>
      </c>
    </row>
    <row r="3204" spans="1:37" x14ac:dyDescent="0.35">
      <c r="A3204">
        <v>1</v>
      </c>
      <c r="B3204">
        <v>2</v>
      </c>
      <c r="C3204">
        <v>0</v>
      </c>
      <c r="D3204">
        <v>3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157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1</v>
      </c>
      <c r="V3204">
        <v>0</v>
      </c>
      <c r="W3204">
        <v>0</v>
      </c>
      <c r="X3204">
        <v>0</v>
      </c>
      <c r="Y3204">
        <v>0</v>
      </c>
      <c r="Z3204">
        <v>108</v>
      </c>
      <c r="AA3204">
        <v>0</v>
      </c>
      <c r="AB3204">
        <v>1</v>
      </c>
      <c r="AC3204">
        <f t="shared" si="442"/>
        <v>0.7779508579428831</v>
      </c>
      <c r="AD3204">
        <f t="shared" si="443"/>
        <v>2.1770066957884562</v>
      </c>
      <c r="AE3204">
        <f t="shared" si="444"/>
        <v>0.68523830896370708</v>
      </c>
      <c r="AF3204">
        <f t="shared" si="445"/>
        <v>0.16415836534098141</v>
      </c>
      <c r="AG3204">
        <f t="shared" si="446"/>
        <v>1</v>
      </c>
      <c r="AH3204">
        <f t="shared" si="447"/>
        <v>1</v>
      </c>
      <c r="AI3204">
        <f t="shared" si="448"/>
        <v>0</v>
      </c>
      <c r="AJ3204">
        <f t="shared" si="449"/>
        <v>0</v>
      </c>
      <c r="AK3204">
        <f t="shared" si="450"/>
        <v>0</v>
      </c>
    </row>
    <row r="3205" spans="1:37" x14ac:dyDescent="0.35">
      <c r="A3205">
        <v>1</v>
      </c>
      <c r="B3205">
        <v>2</v>
      </c>
      <c r="C3205">
        <v>0</v>
      </c>
      <c r="D3205">
        <v>2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1</v>
      </c>
      <c r="V3205">
        <v>0</v>
      </c>
      <c r="W3205">
        <v>0</v>
      </c>
      <c r="X3205">
        <v>0</v>
      </c>
      <c r="Y3205">
        <v>0</v>
      </c>
      <c r="Z3205">
        <v>63.76</v>
      </c>
      <c r="AA3205">
        <v>0</v>
      </c>
      <c r="AB3205">
        <v>0</v>
      </c>
      <c r="AC3205">
        <f t="shared" si="442"/>
        <v>-2.4285547117776458</v>
      </c>
      <c r="AD3205">
        <f t="shared" si="443"/>
        <v>8.8164163172173501E-2</v>
      </c>
      <c r="AE3205">
        <f t="shared" si="444"/>
        <v>8.1021013332364111E-2</v>
      </c>
      <c r="AF3205">
        <f t="shared" si="445"/>
        <v>3.6694419058533344E-2</v>
      </c>
      <c r="AG3205">
        <f t="shared" si="446"/>
        <v>0</v>
      </c>
      <c r="AH3205">
        <f t="shared" si="447"/>
        <v>0</v>
      </c>
      <c r="AI3205">
        <f t="shared" si="448"/>
        <v>0</v>
      </c>
      <c r="AJ3205">
        <f t="shared" si="449"/>
        <v>0</v>
      </c>
      <c r="AK3205">
        <f t="shared" si="450"/>
        <v>1</v>
      </c>
    </row>
    <row r="3206" spans="1:37" x14ac:dyDescent="0.35">
      <c r="A3206">
        <v>1</v>
      </c>
      <c r="B3206">
        <v>2</v>
      </c>
      <c r="C3206">
        <v>0</v>
      </c>
      <c r="D3206">
        <v>3</v>
      </c>
      <c r="E3206">
        <v>0</v>
      </c>
      <c r="F3206">
        <v>0</v>
      </c>
      <c r="G3206">
        <v>0</v>
      </c>
      <c r="H3206">
        <v>1</v>
      </c>
      <c r="I3206">
        <v>0</v>
      </c>
      <c r="J3206">
        <v>0</v>
      </c>
      <c r="K3206">
        <v>0</v>
      </c>
      <c r="L3206">
        <v>48</v>
      </c>
      <c r="M3206">
        <v>0</v>
      </c>
      <c r="N3206">
        <v>0</v>
      </c>
      <c r="O3206">
        <v>0</v>
      </c>
      <c r="P3206">
        <v>0</v>
      </c>
      <c r="Q3206">
        <v>1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98.87</v>
      </c>
      <c r="AA3206">
        <v>2</v>
      </c>
      <c r="AB3206">
        <v>0</v>
      </c>
      <c r="AC3206">
        <f t="shared" si="442"/>
        <v>-3.2393339960067031</v>
      </c>
      <c r="AD3206">
        <f t="shared" si="443"/>
        <v>3.9189987097239122E-2</v>
      </c>
      <c r="AE3206">
        <f t="shared" si="444"/>
        <v>3.771205225591924E-2</v>
      </c>
      <c r="AF3206">
        <f t="shared" si="445"/>
        <v>1.6694953529399297E-2</v>
      </c>
      <c r="AG3206">
        <f t="shared" si="446"/>
        <v>0</v>
      </c>
      <c r="AH3206">
        <f t="shared" si="447"/>
        <v>0</v>
      </c>
      <c r="AI3206">
        <f t="shared" si="448"/>
        <v>0</v>
      </c>
      <c r="AJ3206">
        <f t="shared" si="449"/>
        <v>0</v>
      </c>
      <c r="AK3206">
        <f t="shared" si="450"/>
        <v>1</v>
      </c>
    </row>
    <row r="3207" spans="1:37" x14ac:dyDescent="0.35">
      <c r="A3207">
        <v>1</v>
      </c>
      <c r="B3207">
        <v>2</v>
      </c>
      <c r="C3207">
        <v>0</v>
      </c>
      <c r="D3207">
        <v>3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129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1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80.75</v>
      </c>
      <c r="AA3207">
        <v>0</v>
      </c>
      <c r="AB3207">
        <v>0</v>
      </c>
      <c r="AC3207">
        <f t="shared" si="442"/>
        <v>-0.53809257406595701</v>
      </c>
      <c r="AD3207">
        <f t="shared" si="443"/>
        <v>0.58386086227674594</v>
      </c>
      <c r="AE3207">
        <f t="shared" si="444"/>
        <v>0.36863140960340784</v>
      </c>
      <c r="AF3207">
        <f t="shared" si="445"/>
        <v>0.19971702738004285</v>
      </c>
      <c r="AG3207">
        <f t="shared" si="446"/>
        <v>0</v>
      </c>
      <c r="AH3207">
        <f t="shared" si="447"/>
        <v>0</v>
      </c>
      <c r="AI3207">
        <f t="shared" si="448"/>
        <v>0</v>
      </c>
      <c r="AJ3207">
        <f t="shared" si="449"/>
        <v>0</v>
      </c>
      <c r="AK3207">
        <f t="shared" si="450"/>
        <v>1</v>
      </c>
    </row>
    <row r="3208" spans="1:37" x14ac:dyDescent="0.35">
      <c r="A3208">
        <v>1</v>
      </c>
      <c r="B3208">
        <v>2</v>
      </c>
      <c r="C3208">
        <v>0</v>
      </c>
      <c r="D3208">
        <v>3</v>
      </c>
      <c r="E3208">
        <v>0</v>
      </c>
      <c r="F3208">
        <v>1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274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1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96.5</v>
      </c>
      <c r="AA3208">
        <v>1</v>
      </c>
      <c r="AB3208">
        <v>0</v>
      </c>
      <c r="AC3208">
        <f t="shared" si="442"/>
        <v>1.2603908435287043</v>
      </c>
      <c r="AD3208">
        <f t="shared" si="443"/>
        <v>3.5267996448440964</v>
      </c>
      <c r="AE3208">
        <f t="shared" si="444"/>
        <v>0.77909338197925915</v>
      </c>
      <c r="AF3208">
        <f t="shared" si="445"/>
        <v>0.65579127314243746</v>
      </c>
      <c r="AG3208">
        <f t="shared" si="446"/>
        <v>1</v>
      </c>
      <c r="AH3208">
        <f t="shared" si="447"/>
        <v>0</v>
      </c>
      <c r="AI3208">
        <f t="shared" si="448"/>
        <v>1</v>
      </c>
      <c r="AJ3208">
        <f t="shared" si="449"/>
        <v>0</v>
      </c>
      <c r="AK3208">
        <f t="shared" si="450"/>
        <v>0</v>
      </c>
    </row>
    <row r="3209" spans="1:37" x14ac:dyDescent="0.35">
      <c r="A3209">
        <v>1</v>
      </c>
      <c r="B3209">
        <v>1</v>
      </c>
      <c r="C3209">
        <v>0</v>
      </c>
      <c r="D3209">
        <v>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1</v>
      </c>
      <c r="Y3209">
        <v>0</v>
      </c>
      <c r="Z3209">
        <v>65</v>
      </c>
      <c r="AA3209">
        <v>0</v>
      </c>
      <c r="AB3209">
        <v>0</v>
      </c>
      <c r="AC3209">
        <f t="shared" si="442"/>
        <v>-7.1143433637827069</v>
      </c>
      <c r="AD3209">
        <f t="shared" si="443"/>
        <v>8.1335461412250921E-4</v>
      </c>
      <c r="AE3209">
        <f t="shared" si="444"/>
        <v>8.1269360602817834E-4</v>
      </c>
      <c r="AF3209">
        <f t="shared" si="445"/>
        <v>3.5309184576060742E-4</v>
      </c>
      <c r="AG3209">
        <f t="shared" si="446"/>
        <v>0</v>
      </c>
      <c r="AH3209">
        <f t="shared" si="447"/>
        <v>0</v>
      </c>
      <c r="AI3209">
        <f t="shared" si="448"/>
        <v>0</v>
      </c>
      <c r="AJ3209">
        <f t="shared" si="449"/>
        <v>0</v>
      </c>
      <c r="AK3209">
        <f t="shared" si="450"/>
        <v>1</v>
      </c>
    </row>
    <row r="3210" spans="1:37" x14ac:dyDescent="0.35">
      <c r="A3210">
        <v>1</v>
      </c>
      <c r="B3210">
        <v>2</v>
      </c>
      <c r="C3210">
        <v>0</v>
      </c>
      <c r="D3210">
        <v>2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308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1</v>
      </c>
      <c r="W3210">
        <v>0</v>
      </c>
      <c r="X3210">
        <v>0</v>
      </c>
      <c r="Y3210">
        <v>0</v>
      </c>
      <c r="Z3210">
        <v>52</v>
      </c>
      <c r="AA3210">
        <v>0</v>
      </c>
      <c r="AB3210">
        <v>1</v>
      </c>
      <c r="AC3210">
        <f t="shared" si="442"/>
        <v>1.9974367352942732</v>
      </c>
      <c r="AD3210">
        <f t="shared" si="443"/>
        <v>7.3701402457499867</v>
      </c>
      <c r="AE3210">
        <f t="shared" si="444"/>
        <v>0.88052768882722621</v>
      </c>
      <c r="AF3210">
        <f t="shared" si="445"/>
        <v>5.5256982779266814E-2</v>
      </c>
      <c r="AG3210">
        <f t="shared" si="446"/>
        <v>1</v>
      </c>
      <c r="AH3210">
        <f t="shared" si="447"/>
        <v>1</v>
      </c>
      <c r="AI3210">
        <f t="shared" si="448"/>
        <v>0</v>
      </c>
      <c r="AJ3210">
        <f t="shared" si="449"/>
        <v>0</v>
      </c>
      <c r="AK3210">
        <f t="shared" si="450"/>
        <v>0</v>
      </c>
    </row>
    <row r="3211" spans="1:37" x14ac:dyDescent="0.35">
      <c r="A3211">
        <v>1</v>
      </c>
      <c r="B3211">
        <v>2</v>
      </c>
      <c r="C3211">
        <v>0</v>
      </c>
      <c r="D3211">
        <v>2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30</v>
      </c>
      <c r="M3211">
        <v>0</v>
      </c>
      <c r="N3211">
        <v>0</v>
      </c>
      <c r="O3211">
        <v>0</v>
      </c>
      <c r="P3211">
        <v>0</v>
      </c>
      <c r="Q3211">
        <v>1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140</v>
      </c>
      <c r="AA3211">
        <v>0</v>
      </c>
      <c r="AB3211">
        <v>0</v>
      </c>
      <c r="AC3211">
        <f t="shared" si="442"/>
        <v>-0.36444694835087255</v>
      </c>
      <c r="AD3211">
        <f t="shared" si="443"/>
        <v>0.69458068366576042</v>
      </c>
      <c r="AE3211">
        <f t="shared" si="444"/>
        <v>0.40988351298990711</v>
      </c>
      <c r="AF3211">
        <f t="shared" si="445"/>
        <v>0.2290622516252232</v>
      </c>
      <c r="AG3211">
        <f t="shared" si="446"/>
        <v>0</v>
      </c>
      <c r="AH3211">
        <f t="shared" si="447"/>
        <v>0</v>
      </c>
      <c r="AI3211">
        <f t="shared" si="448"/>
        <v>0</v>
      </c>
      <c r="AJ3211">
        <f t="shared" si="449"/>
        <v>0</v>
      </c>
      <c r="AK3211">
        <f t="shared" si="450"/>
        <v>1</v>
      </c>
    </row>
    <row r="3212" spans="1:37" x14ac:dyDescent="0.35">
      <c r="A3212">
        <v>1</v>
      </c>
      <c r="B3212">
        <v>2</v>
      </c>
      <c r="C3212">
        <v>0</v>
      </c>
      <c r="D3212">
        <v>3</v>
      </c>
      <c r="E3212">
        <v>0</v>
      </c>
      <c r="F3212">
        <v>0</v>
      </c>
      <c r="G3212">
        <v>0</v>
      </c>
      <c r="H3212">
        <v>1</v>
      </c>
      <c r="I3212">
        <v>0</v>
      </c>
      <c r="J3212">
        <v>0</v>
      </c>
      <c r="K3212">
        <v>0</v>
      </c>
      <c r="L3212">
        <v>11</v>
      </c>
      <c r="M3212">
        <v>0</v>
      </c>
      <c r="N3212">
        <v>0</v>
      </c>
      <c r="O3212">
        <v>0</v>
      </c>
      <c r="P3212">
        <v>0</v>
      </c>
      <c r="Q3212">
        <v>1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90</v>
      </c>
      <c r="AA3212">
        <v>0</v>
      </c>
      <c r="AB3212">
        <v>1</v>
      </c>
      <c r="AC3212">
        <f t="shared" si="442"/>
        <v>-1.7082886636736028</v>
      </c>
      <c r="AD3212">
        <f t="shared" si="443"/>
        <v>0.18117557981766985</v>
      </c>
      <c r="AE3212">
        <f t="shared" si="444"/>
        <v>0.15338581571897777</v>
      </c>
      <c r="AF3212">
        <f t="shared" si="445"/>
        <v>0.81421479970775268</v>
      </c>
      <c r="AG3212">
        <f t="shared" si="446"/>
        <v>0</v>
      </c>
      <c r="AH3212">
        <f t="shared" si="447"/>
        <v>0</v>
      </c>
      <c r="AI3212">
        <f t="shared" si="448"/>
        <v>0</v>
      </c>
      <c r="AJ3212">
        <f t="shared" si="449"/>
        <v>1</v>
      </c>
      <c r="AK3212">
        <f t="shared" si="450"/>
        <v>0</v>
      </c>
    </row>
    <row r="3213" spans="1:37" x14ac:dyDescent="0.35">
      <c r="A3213">
        <v>1</v>
      </c>
      <c r="B3213">
        <v>2</v>
      </c>
      <c r="C3213">
        <v>0</v>
      </c>
      <c r="D3213">
        <v>3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66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1</v>
      </c>
      <c r="V3213">
        <v>0</v>
      </c>
      <c r="W3213">
        <v>0</v>
      </c>
      <c r="X3213">
        <v>0</v>
      </c>
      <c r="Y3213">
        <v>0</v>
      </c>
      <c r="Z3213">
        <v>75</v>
      </c>
      <c r="AA3213">
        <v>0</v>
      </c>
      <c r="AB3213">
        <v>1</v>
      </c>
      <c r="AC3213">
        <f t="shared" si="442"/>
        <v>-1.1882737507838903</v>
      </c>
      <c r="AD3213">
        <f t="shared" si="443"/>
        <v>0.30474687932626299</v>
      </c>
      <c r="AE3213">
        <f t="shared" si="444"/>
        <v>0.23356781622166151</v>
      </c>
      <c r="AF3213">
        <f t="shared" si="445"/>
        <v>0.63158699974572874</v>
      </c>
      <c r="AG3213">
        <f t="shared" si="446"/>
        <v>0</v>
      </c>
      <c r="AH3213">
        <f t="shared" si="447"/>
        <v>0</v>
      </c>
      <c r="AI3213">
        <f t="shared" si="448"/>
        <v>0</v>
      </c>
      <c r="AJ3213">
        <f t="shared" si="449"/>
        <v>1</v>
      </c>
      <c r="AK3213">
        <f t="shared" si="450"/>
        <v>0</v>
      </c>
    </row>
    <row r="3214" spans="1:37" x14ac:dyDescent="0.35">
      <c r="A3214">
        <v>1</v>
      </c>
      <c r="B3214">
        <v>2</v>
      </c>
      <c r="C3214">
        <v>1</v>
      </c>
      <c r="D3214">
        <v>4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122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1</v>
      </c>
      <c r="X3214">
        <v>0</v>
      </c>
      <c r="Y3214">
        <v>0</v>
      </c>
      <c r="Z3214">
        <v>113.78</v>
      </c>
      <c r="AA3214">
        <v>1</v>
      </c>
      <c r="AB3214">
        <v>1</v>
      </c>
      <c r="AC3214">
        <f t="shared" si="442"/>
        <v>-1.4494121294606215</v>
      </c>
      <c r="AD3214">
        <f t="shared" si="443"/>
        <v>0.23470822559630602</v>
      </c>
      <c r="AE3214">
        <f t="shared" si="444"/>
        <v>0.19009205635036003</v>
      </c>
      <c r="AF3214">
        <f t="shared" si="445"/>
        <v>0.72103603124232341</v>
      </c>
      <c r="AG3214">
        <f t="shared" si="446"/>
        <v>0</v>
      </c>
      <c r="AH3214">
        <f t="shared" si="447"/>
        <v>0</v>
      </c>
      <c r="AI3214">
        <f t="shared" si="448"/>
        <v>0</v>
      </c>
      <c r="AJ3214">
        <f t="shared" si="449"/>
        <v>1</v>
      </c>
      <c r="AK3214">
        <f t="shared" si="450"/>
        <v>0</v>
      </c>
    </row>
    <row r="3215" spans="1:37" x14ac:dyDescent="0.35">
      <c r="A3215">
        <v>1</v>
      </c>
      <c r="B3215">
        <v>1</v>
      </c>
      <c r="C3215">
        <v>0</v>
      </c>
      <c r="D3215">
        <v>1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1</v>
      </c>
      <c r="W3215">
        <v>0</v>
      </c>
      <c r="X3215">
        <v>0</v>
      </c>
      <c r="Y3215">
        <v>0</v>
      </c>
      <c r="Z3215">
        <v>95</v>
      </c>
      <c r="AA3215">
        <v>1</v>
      </c>
      <c r="AB3215">
        <v>0</v>
      </c>
      <c r="AC3215">
        <f t="shared" si="442"/>
        <v>-2.557282031067202</v>
      </c>
      <c r="AD3215">
        <f t="shared" si="443"/>
        <v>7.7515138123838756E-2</v>
      </c>
      <c r="AE3215">
        <f t="shared" si="444"/>
        <v>7.1938792673305288E-2</v>
      </c>
      <c r="AF3215">
        <f t="shared" si="445"/>
        <v>3.2423380324617994E-2</v>
      </c>
      <c r="AG3215">
        <f t="shared" si="446"/>
        <v>0</v>
      </c>
      <c r="AH3215">
        <f t="shared" si="447"/>
        <v>0</v>
      </c>
      <c r="AI3215">
        <f t="shared" si="448"/>
        <v>0</v>
      </c>
      <c r="AJ3215">
        <f t="shared" si="449"/>
        <v>0</v>
      </c>
      <c r="AK3215">
        <f t="shared" si="450"/>
        <v>1</v>
      </c>
    </row>
    <row r="3216" spans="1:37" x14ac:dyDescent="0.35">
      <c r="A3216">
        <v>1</v>
      </c>
      <c r="B3216">
        <v>2</v>
      </c>
      <c r="C3216">
        <v>0</v>
      </c>
      <c r="D3216">
        <v>2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1</v>
      </c>
      <c r="M3216">
        <v>0</v>
      </c>
      <c r="N3216">
        <v>0</v>
      </c>
      <c r="O3216">
        <v>0</v>
      </c>
      <c r="P3216">
        <v>0</v>
      </c>
      <c r="Q3216">
        <v>1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110</v>
      </c>
      <c r="AA3216">
        <v>1</v>
      </c>
      <c r="AB3216">
        <v>0</v>
      </c>
      <c r="AC3216">
        <f t="shared" si="442"/>
        <v>-2.5429099751795836</v>
      </c>
      <c r="AD3216">
        <f t="shared" si="443"/>
        <v>7.8637234119701943E-2</v>
      </c>
      <c r="AE3216">
        <f t="shared" si="444"/>
        <v>7.2904245868982462E-2</v>
      </c>
      <c r="AF3216">
        <f t="shared" si="445"/>
        <v>3.2875407880218019E-2</v>
      </c>
      <c r="AG3216">
        <f t="shared" si="446"/>
        <v>0</v>
      </c>
      <c r="AH3216">
        <f t="shared" si="447"/>
        <v>0</v>
      </c>
      <c r="AI3216">
        <f t="shared" si="448"/>
        <v>0</v>
      </c>
      <c r="AJ3216">
        <f t="shared" si="449"/>
        <v>0</v>
      </c>
      <c r="AK3216">
        <f t="shared" si="450"/>
        <v>1</v>
      </c>
    </row>
    <row r="3217" spans="1:37" x14ac:dyDescent="0.35">
      <c r="A3217">
        <v>1</v>
      </c>
      <c r="B3217">
        <v>2</v>
      </c>
      <c r="C3217">
        <v>0</v>
      </c>
      <c r="D3217">
        <v>2</v>
      </c>
      <c r="E3217">
        <v>1</v>
      </c>
      <c r="F3217">
        <v>1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42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1</v>
      </c>
      <c r="X3217">
        <v>0</v>
      </c>
      <c r="Y3217">
        <v>0</v>
      </c>
      <c r="Z3217">
        <v>100.5</v>
      </c>
      <c r="AA3217">
        <v>0</v>
      </c>
      <c r="AB3217">
        <v>0</v>
      </c>
      <c r="AC3217">
        <f t="shared" ref="AC3217:AC3280" si="451">SUMPRODUCT($A$14:$AA$14,A3217:AA3217)</f>
        <v>-3.5731121453407355</v>
      </c>
      <c r="AD3217">
        <f t="shared" ref="AD3217:AD3280" si="452">EXP(AC3217)</f>
        <v>2.806836478115354E-2</v>
      </c>
      <c r="AE3217">
        <f t="shared" ref="AE3217:AE3280" si="453">AD3217/(AD3217+1)</f>
        <v>2.7302041131407148E-2</v>
      </c>
      <c r="AF3217">
        <f t="shared" ref="AF3217:AF3280" si="454">-AB3217*LOG(AE3217)-(1-AB3217)*LOG(1-AE3217)</f>
        <v>1.2021995456929811E-2</v>
      </c>
      <c r="AG3217">
        <f t="shared" ref="AG3217:AG3280" si="455">IF(AE3217&gt;$AG$14,1,0)</f>
        <v>0</v>
      </c>
      <c r="AH3217">
        <f t="shared" ref="AH3217:AH3280" si="456">IF(AND(AB3217=1,AG3217=1),1,0)</f>
        <v>0</v>
      </c>
      <c r="AI3217">
        <f t="shared" ref="AI3217:AI3280" si="457">IF(AND(AB3217=0,AG3217=1),1,0)</f>
        <v>0</v>
      </c>
      <c r="AJ3217">
        <f t="shared" ref="AJ3217:AJ3280" si="458">IF(AND(AB3217=1,AG3217=0),1,0)</f>
        <v>0</v>
      </c>
      <c r="AK3217">
        <f t="shared" ref="AK3217:AK3280" si="459">IF(AND(AB3217=0,AG3217=0),1,0)</f>
        <v>1</v>
      </c>
    </row>
    <row r="3218" spans="1:37" x14ac:dyDescent="0.35">
      <c r="A3218">
        <v>1</v>
      </c>
      <c r="B3218">
        <v>2</v>
      </c>
      <c r="C3218">
        <v>0</v>
      </c>
      <c r="D3218">
        <v>3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138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1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94.5</v>
      </c>
      <c r="AA3218">
        <v>0</v>
      </c>
      <c r="AB3218">
        <v>0</v>
      </c>
      <c r="AC3218">
        <f t="shared" si="451"/>
        <v>0.31886004358345454</v>
      </c>
      <c r="AD3218">
        <f t="shared" si="452"/>
        <v>1.3755587931538893</v>
      </c>
      <c r="AE3218">
        <f t="shared" si="453"/>
        <v>0.57904641094049336</v>
      </c>
      <c r="AF3218">
        <f t="shared" si="454"/>
        <v>0.37576578332450994</v>
      </c>
      <c r="AG3218">
        <f t="shared" si="455"/>
        <v>1</v>
      </c>
      <c r="AH3218">
        <f t="shared" si="456"/>
        <v>0</v>
      </c>
      <c r="AI3218">
        <f t="shared" si="457"/>
        <v>1</v>
      </c>
      <c r="AJ3218">
        <f t="shared" si="458"/>
        <v>0</v>
      </c>
      <c r="AK3218">
        <f t="shared" si="459"/>
        <v>0</v>
      </c>
    </row>
    <row r="3219" spans="1:37" x14ac:dyDescent="0.35">
      <c r="A3219">
        <v>1</v>
      </c>
      <c r="B3219">
        <v>2</v>
      </c>
      <c r="C3219">
        <v>0</v>
      </c>
      <c r="D3219">
        <v>2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177</v>
      </c>
      <c r="M3219">
        <v>0</v>
      </c>
      <c r="N3219">
        <v>0</v>
      </c>
      <c r="O3219">
        <v>0</v>
      </c>
      <c r="P3219">
        <v>0</v>
      </c>
      <c r="Q3219">
        <v>1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100</v>
      </c>
      <c r="AA3219">
        <v>0</v>
      </c>
      <c r="AB3219">
        <v>1</v>
      </c>
      <c r="AC3219">
        <f t="shared" si="451"/>
        <v>0.71561638232396385</v>
      </c>
      <c r="AD3219">
        <f t="shared" si="452"/>
        <v>2.0454470711972101</v>
      </c>
      <c r="AE3219">
        <f t="shared" si="453"/>
        <v>0.67164098517499915</v>
      </c>
      <c r="AF3219">
        <f t="shared" si="454"/>
        <v>0.17286281001427131</v>
      </c>
      <c r="AG3219">
        <f t="shared" si="455"/>
        <v>1</v>
      </c>
      <c r="AH3219">
        <f t="shared" si="456"/>
        <v>1</v>
      </c>
      <c r="AI3219">
        <f t="shared" si="457"/>
        <v>0</v>
      </c>
      <c r="AJ3219">
        <f t="shared" si="458"/>
        <v>0</v>
      </c>
      <c r="AK3219">
        <f t="shared" si="459"/>
        <v>0</v>
      </c>
    </row>
    <row r="3220" spans="1:37" x14ac:dyDescent="0.35">
      <c r="A3220">
        <v>1</v>
      </c>
      <c r="B3220">
        <v>1</v>
      </c>
      <c r="C3220">
        <v>0</v>
      </c>
      <c r="D3220">
        <v>1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5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1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f t="shared" si="451"/>
        <v>-4.0543927078585975</v>
      </c>
      <c r="AD3220">
        <f t="shared" si="452"/>
        <v>1.7346011081691225E-2</v>
      </c>
      <c r="AE3220">
        <f t="shared" si="453"/>
        <v>1.7050257132524765E-2</v>
      </c>
      <c r="AF3220">
        <f t="shared" si="454"/>
        <v>7.4686865964523515E-3</v>
      </c>
      <c r="AG3220">
        <f t="shared" si="455"/>
        <v>0</v>
      </c>
      <c r="AH3220">
        <f t="shared" si="456"/>
        <v>0</v>
      </c>
      <c r="AI3220">
        <f t="shared" si="457"/>
        <v>0</v>
      </c>
      <c r="AJ3220">
        <f t="shared" si="458"/>
        <v>0</v>
      </c>
      <c r="AK3220">
        <f t="shared" si="459"/>
        <v>1</v>
      </c>
    </row>
    <row r="3221" spans="1:37" x14ac:dyDescent="0.35">
      <c r="A3221">
        <v>1</v>
      </c>
      <c r="B3221">
        <v>2</v>
      </c>
      <c r="C3221">
        <v>0</v>
      </c>
      <c r="D3221">
        <v>3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44</v>
      </c>
      <c r="M3221">
        <v>0</v>
      </c>
      <c r="N3221">
        <v>0</v>
      </c>
      <c r="O3221">
        <v>1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95</v>
      </c>
      <c r="AA3221">
        <v>1</v>
      </c>
      <c r="AB3221">
        <v>0</v>
      </c>
      <c r="AC3221">
        <f t="shared" si="451"/>
        <v>-1.6960510885734954</v>
      </c>
      <c r="AD3221">
        <f t="shared" si="452"/>
        <v>0.18340635135949826</v>
      </c>
      <c r="AE3221">
        <f t="shared" si="453"/>
        <v>0.15498171963400473</v>
      </c>
      <c r="AF3221">
        <f t="shared" si="454"/>
        <v>7.3133895812195204E-2</v>
      </c>
      <c r="AG3221">
        <f t="shared" si="455"/>
        <v>0</v>
      </c>
      <c r="AH3221">
        <f t="shared" si="456"/>
        <v>0</v>
      </c>
      <c r="AI3221">
        <f t="shared" si="457"/>
        <v>0</v>
      </c>
      <c r="AJ3221">
        <f t="shared" si="458"/>
        <v>0</v>
      </c>
      <c r="AK3221">
        <f t="shared" si="459"/>
        <v>1</v>
      </c>
    </row>
    <row r="3222" spans="1:37" x14ac:dyDescent="0.35">
      <c r="A3222">
        <v>1</v>
      </c>
      <c r="B3222">
        <v>1</v>
      </c>
      <c r="C3222">
        <v>0</v>
      </c>
      <c r="D3222">
        <v>2</v>
      </c>
      <c r="E3222">
        <v>0</v>
      </c>
      <c r="F3222">
        <v>0</v>
      </c>
      <c r="G3222">
        <v>0</v>
      </c>
      <c r="H3222">
        <v>1</v>
      </c>
      <c r="I3222">
        <v>0</v>
      </c>
      <c r="J3222">
        <v>0</v>
      </c>
      <c r="K3222">
        <v>0</v>
      </c>
      <c r="L3222">
        <v>5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1</v>
      </c>
      <c r="U3222">
        <v>0</v>
      </c>
      <c r="V3222">
        <v>0</v>
      </c>
      <c r="W3222">
        <v>0</v>
      </c>
      <c r="X3222">
        <v>1</v>
      </c>
      <c r="Y3222">
        <v>2</v>
      </c>
      <c r="Z3222">
        <v>110</v>
      </c>
      <c r="AA3222">
        <v>0</v>
      </c>
      <c r="AB3222">
        <v>0</v>
      </c>
      <c r="AC3222">
        <f t="shared" si="451"/>
        <v>-3.7504228648966582</v>
      </c>
      <c r="AD3222">
        <f t="shared" si="452"/>
        <v>2.3507803129201303E-2</v>
      </c>
      <c r="AE3222">
        <f t="shared" si="453"/>
        <v>2.2967878757084399E-2</v>
      </c>
      <c r="AF3222">
        <f t="shared" si="454"/>
        <v>1.0091158032267024E-2</v>
      </c>
      <c r="AG3222">
        <f t="shared" si="455"/>
        <v>0</v>
      </c>
      <c r="AH3222">
        <f t="shared" si="456"/>
        <v>0</v>
      </c>
      <c r="AI3222">
        <f t="shared" si="457"/>
        <v>0</v>
      </c>
      <c r="AJ3222">
        <f t="shared" si="458"/>
        <v>0</v>
      </c>
      <c r="AK3222">
        <f t="shared" si="459"/>
        <v>1</v>
      </c>
    </row>
    <row r="3223" spans="1:37" x14ac:dyDescent="0.35">
      <c r="A3223">
        <v>1</v>
      </c>
      <c r="B3223">
        <v>2</v>
      </c>
      <c r="C3223">
        <v>0</v>
      </c>
      <c r="D3223">
        <v>5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303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1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78</v>
      </c>
      <c r="AA3223">
        <v>0</v>
      </c>
      <c r="AB3223">
        <v>1</v>
      </c>
      <c r="AC3223">
        <f t="shared" si="451"/>
        <v>2.3679297402084032</v>
      </c>
      <c r="AD3223">
        <f t="shared" si="452"/>
        <v>10.675268811559878</v>
      </c>
      <c r="AE3223">
        <f t="shared" si="453"/>
        <v>0.914348867153287</v>
      </c>
      <c r="AF3223">
        <f t="shared" si="454"/>
        <v>3.8888068848655512E-2</v>
      </c>
      <c r="AG3223">
        <f t="shared" si="455"/>
        <v>1</v>
      </c>
      <c r="AH3223">
        <f t="shared" si="456"/>
        <v>1</v>
      </c>
      <c r="AI3223">
        <f t="shared" si="457"/>
        <v>0</v>
      </c>
      <c r="AJ3223">
        <f t="shared" si="458"/>
        <v>0</v>
      </c>
      <c r="AK3223">
        <f t="shared" si="459"/>
        <v>0</v>
      </c>
    </row>
    <row r="3224" spans="1:37" x14ac:dyDescent="0.35">
      <c r="A3224">
        <v>1</v>
      </c>
      <c r="B3224">
        <v>1</v>
      </c>
      <c r="C3224">
        <v>1</v>
      </c>
      <c r="D3224">
        <v>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5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1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60</v>
      </c>
      <c r="AA3224">
        <v>1</v>
      </c>
      <c r="AB3224">
        <v>0</v>
      </c>
      <c r="AC3224">
        <f t="shared" si="451"/>
        <v>-3.8764732451278441</v>
      </c>
      <c r="AD3224">
        <f t="shared" si="452"/>
        <v>2.0723784158627898E-2</v>
      </c>
      <c r="AE3224">
        <f t="shared" si="453"/>
        <v>2.0303028576639175E-2</v>
      </c>
      <c r="AF3224">
        <f t="shared" si="454"/>
        <v>8.9082345010313268E-3</v>
      </c>
      <c r="AG3224">
        <f t="shared" si="455"/>
        <v>0</v>
      </c>
      <c r="AH3224">
        <f t="shared" si="456"/>
        <v>0</v>
      </c>
      <c r="AI3224">
        <f t="shared" si="457"/>
        <v>0</v>
      </c>
      <c r="AJ3224">
        <f t="shared" si="458"/>
        <v>0</v>
      </c>
      <c r="AK3224">
        <f t="shared" si="459"/>
        <v>1</v>
      </c>
    </row>
    <row r="3225" spans="1:37" x14ac:dyDescent="0.35">
      <c r="A3225">
        <v>1</v>
      </c>
      <c r="B3225">
        <v>2</v>
      </c>
      <c r="C3225">
        <v>0</v>
      </c>
      <c r="D3225">
        <v>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40</v>
      </c>
      <c r="M3225">
        <v>0</v>
      </c>
      <c r="N3225">
        <v>0</v>
      </c>
      <c r="O3225">
        <v>0</v>
      </c>
      <c r="P3225">
        <v>0</v>
      </c>
      <c r="Q3225">
        <v>1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108.9</v>
      </c>
      <c r="AA3225">
        <v>1</v>
      </c>
      <c r="AB3225">
        <v>0</v>
      </c>
      <c r="AC3225">
        <f t="shared" si="451"/>
        <v>-2.1420697211256652</v>
      </c>
      <c r="AD3225">
        <f t="shared" si="452"/>
        <v>0.11741158213557679</v>
      </c>
      <c r="AE3225">
        <f t="shared" si="453"/>
        <v>0.1050746063605157</v>
      </c>
      <c r="AF3225">
        <f t="shared" si="454"/>
        <v>4.8213168573725824E-2</v>
      </c>
      <c r="AG3225">
        <f t="shared" si="455"/>
        <v>0</v>
      </c>
      <c r="AH3225">
        <f t="shared" si="456"/>
        <v>0</v>
      </c>
      <c r="AI3225">
        <f t="shared" si="457"/>
        <v>0</v>
      </c>
      <c r="AJ3225">
        <f t="shared" si="458"/>
        <v>0</v>
      </c>
      <c r="AK3225">
        <f t="shared" si="459"/>
        <v>1</v>
      </c>
    </row>
    <row r="3226" spans="1:37" x14ac:dyDescent="0.35">
      <c r="A3226">
        <v>1</v>
      </c>
      <c r="B3226">
        <v>1</v>
      </c>
      <c r="C3226">
        <v>0</v>
      </c>
      <c r="D3226">
        <v>3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14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1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114</v>
      </c>
      <c r="AA3226">
        <v>1</v>
      </c>
      <c r="AB3226">
        <v>0</v>
      </c>
      <c r="AC3226">
        <f t="shared" si="451"/>
        <v>-2.6146149888419643</v>
      </c>
      <c r="AD3226">
        <f t="shared" si="452"/>
        <v>7.3195964534697081E-2</v>
      </c>
      <c r="AE3226">
        <f t="shared" si="453"/>
        <v>6.8203726955339855E-2</v>
      </c>
      <c r="AF3226">
        <f t="shared" si="454"/>
        <v>3.0679030955167854E-2</v>
      </c>
      <c r="AG3226">
        <f t="shared" si="455"/>
        <v>0</v>
      </c>
      <c r="AH3226">
        <f t="shared" si="456"/>
        <v>0</v>
      </c>
      <c r="AI3226">
        <f t="shared" si="457"/>
        <v>0</v>
      </c>
      <c r="AJ3226">
        <f t="shared" si="458"/>
        <v>0</v>
      </c>
      <c r="AK3226">
        <f t="shared" si="459"/>
        <v>1</v>
      </c>
    </row>
    <row r="3227" spans="1:37" x14ac:dyDescent="0.35">
      <c r="A3227">
        <v>1</v>
      </c>
      <c r="B3227">
        <v>3</v>
      </c>
      <c r="C3227">
        <v>0</v>
      </c>
      <c r="D3227">
        <v>3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3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1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138.5</v>
      </c>
      <c r="AA3227">
        <v>1</v>
      </c>
      <c r="AB3227">
        <v>0</v>
      </c>
      <c r="AC3227">
        <f t="shared" si="451"/>
        <v>-1.4626095584300081</v>
      </c>
      <c r="AD3227">
        <f t="shared" si="452"/>
        <v>0.23163103065463897</v>
      </c>
      <c r="AE3227">
        <f t="shared" si="453"/>
        <v>0.18806852449269809</v>
      </c>
      <c r="AF3227">
        <f t="shared" si="454"/>
        <v>9.048062231650493E-2</v>
      </c>
      <c r="AG3227">
        <f t="shared" si="455"/>
        <v>0</v>
      </c>
      <c r="AH3227">
        <f t="shared" si="456"/>
        <v>0</v>
      </c>
      <c r="AI3227">
        <f t="shared" si="457"/>
        <v>0</v>
      </c>
      <c r="AJ3227">
        <f t="shared" si="458"/>
        <v>0</v>
      </c>
      <c r="AK3227">
        <f t="shared" si="459"/>
        <v>1</v>
      </c>
    </row>
    <row r="3228" spans="1:37" x14ac:dyDescent="0.35">
      <c r="A3228">
        <v>1</v>
      </c>
      <c r="B3228">
        <v>2</v>
      </c>
      <c r="C3228">
        <v>0</v>
      </c>
      <c r="D3228">
        <v>2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112</v>
      </c>
      <c r="M3228">
        <v>0</v>
      </c>
      <c r="N3228">
        <v>0</v>
      </c>
      <c r="O3228">
        <v>0</v>
      </c>
      <c r="P3228">
        <v>0</v>
      </c>
      <c r="Q3228">
        <v>1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100</v>
      </c>
      <c r="AA3228">
        <v>0</v>
      </c>
      <c r="AB3228">
        <v>0</v>
      </c>
      <c r="AC3228">
        <f t="shared" si="451"/>
        <v>-0.15930056821038274</v>
      </c>
      <c r="AD3228">
        <f t="shared" si="452"/>
        <v>0.85274001390657139</v>
      </c>
      <c r="AE3228">
        <f t="shared" si="453"/>
        <v>0.46025886390208487</v>
      </c>
      <c r="AF3228">
        <f t="shared" si="454"/>
        <v>0.26781448113893397</v>
      </c>
      <c r="AG3228">
        <f t="shared" si="455"/>
        <v>0</v>
      </c>
      <c r="AH3228">
        <f t="shared" si="456"/>
        <v>0</v>
      </c>
      <c r="AI3228">
        <f t="shared" si="457"/>
        <v>0</v>
      </c>
      <c r="AJ3228">
        <f t="shared" si="458"/>
        <v>0</v>
      </c>
      <c r="AK3228">
        <f t="shared" si="459"/>
        <v>1</v>
      </c>
    </row>
    <row r="3229" spans="1:37" x14ac:dyDescent="0.35">
      <c r="A3229">
        <v>1</v>
      </c>
      <c r="B3229">
        <v>2</v>
      </c>
      <c r="C3229">
        <v>0</v>
      </c>
      <c r="D3229">
        <v>2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126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1</v>
      </c>
      <c r="W3229">
        <v>0</v>
      </c>
      <c r="X3229">
        <v>0</v>
      </c>
      <c r="Y3229">
        <v>0</v>
      </c>
      <c r="Z3229">
        <v>79.2</v>
      </c>
      <c r="AA3229">
        <v>0</v>
      </c>
      <c r="AB3229">
        <v>0</v>
      </c>
      <c r="AC3229">
        <f t="shared" si="451"/>
        <v>0.15871387625326583</v>
      </c>
      <c r="AD3229">
        <f t="shared" si="452"/>
        <v>1.1720025609381755</v>
      </c>
      <c r="AE3229">
        <f t="shared" si="453"/>
        <v>0.53959538631111936</v>
      </c>
      <c r="AF3229">
        <f t="shared" si="454"/>
        <v>0.33686033297972939</v>
      </c>
      <c r="AG3229">
        <f t="shared" si="455"/>
        <v>1</v>
      </c>
      <c r="AH3229">
        <f t="shared" si="456"/>
        <v>0</v>
      </c>
      <c r="AI3229">
        <f t="shared" si="457"/>
        <v>1</v>
      </c>
      <c r="AJ3229">
        <f t="shared" si="458"/>
        <v>0</v>
      </c>
      <c r="AK3229">
        <f t="shared" si="459"/>
        <v>0</v>
      </c>
    </row>
    <row r="3230" spans="1:37" x14ac:dyDescent="0.35">
      <c r="A3230">
        <v>1</v>
      </c>
      <c r="B3230">
        <v>2</v>
      </c>
      <c r="C3230">
        <v>0</v>
      </c>
      <c r="D3230">
        <v>1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19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1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129</v>
      </c>
      <c r="AA3230">
        <v>0</v>
      </c>
      <c r="AB3230">
        <v>1</v>
      </c>
      <c r="AC3230">
        <f t="shared" si="451"/>
        <v>-1.1335881438152153</v>
      </c>
      <c r="AD3230">
        <f t="shared" si="452"/>
        <v>0.32187624364658657</v>
      </c>
      <c r="AE3230">
        <f t="shared" si="453"/>
        <v>0.24349952969776087</v>
      </c>
      <c r="AF3230">
        <f t="shared" si="454"/>
        <v>0.61350187325782546</v>
      </c>
      <c r="AG3230">
        <f t="shared" si="455"/>
        <v>0</v>
      </c>
      <c r="AH3230">
        <f t="shared" si="456"/>
        <v>0</v>
      </c>
      <c r="AI3230">
        <f t="shared" si="457"/>
        <v>0</v>
      </c>
      <c r="AJ3230">
        <f t="shared" si="458"/>
        <v>1</v>
      </c>
      <c r="AK3230">
        <f t="shared" si="459"/>
        <v>0</v>
      </c>
    </row>
    <row r="3231" spans="1:37" x14ac:dyDescent="0.35">
      <c r="A3231">
        <v>1</v>
      </c>
      <c r="B3231">
        <v>1</v>
      </c>
      <c r="C3231">
        <v>0</v>
      </c>
      <c r="D3231">
        <v>5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65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1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130.9</v>
      </c>
      <c r="AA3231">
        <v>2</v>
      </c>
      <c r="AB3231">
        <v>0</v>
      </c>
      <c r="AC3231">
        <f t="shared" si="451"/>
        <v>-2.4638574044064105</v>
      </c>
      <c r="AD3231">
        <f t="shared" si="452"/>
        <v>8.5106028612121368E-2</v>
      </c>
      <c r="AE3231">
        <f t="shared" si="453"/>
        <v>7.8431071589358109E-2</v>
      </c>
      <c r="AF3231">
        <f t="shared" si="454"/>
        <v>3.5472176333281785E-2</v>
      </c>
      <c r="AG3231">
        <f t="shared" si="455"/>
        <v>0</v>
      </c>
      <c r="AH3231">
        <f t="shared" si="456"/>
        <v>0</v>
      </c>
      <c r="AI3231">
        <f t="shared" si="457"/>
        <v>0</v>
      </c>
      <c r="AJ3231">
        <f t="shared" si="458"/>
        <v>0</v>
      </c>
      <c r="AK3231">
        <f t="shared" si="459"/>
        <v>1</v>
      </c>
    </row>
    <row r="3232" spans="1:37" x14ac:dyDescent="0.35">
      <c r="A3232">
        <v>1</v>
      </c>
      <c r="B3232">
        <v>2</v>
      </c>
      <c r="C3232">
        <v>0</v>
      </c>
      <c r="D3232">
        <v>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92</v>
      </c>
      <c r="M3232">
        <v>0</v>
      </c>
      <c r="N3232">
        <v>1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100</v>
      </c>
      <c r="AA3232">
        <v>0</v>
      </c>
      <c r="AB3232">
        <v>1</v>
      </c>
      <c r="AC3232">
        <f t="shared" si="451"/>
        <v>0.37608583524393113</v>
      </c>
      <c r="AD3232">
        <f t="shared" si="452"/>
        <v>1.4565721536315643</v>
      </c>
      <c r="AE3232">
        <f t="shared" si="453"/>
        <v>0.59292870819133303</v>
      </c>
      <c r="AF3232">
        <f t="shared" si="454"/>
        <v>0.22699752164483938</v>
      </c>
      <c r="AG3232">
        <f t="shared" si="455"/>
        <v>1</v>
      </c>
      <c r="AH3232">
        <f t="shared" si="456"/>
        <v>1</v>
      </c>
      <c r="AI3232">
        <f t="shared" si="457"/>
        <v>0</v>
      </c>
      <c r="AJ3232">
        <f t="shared" si="458"/>
        <v>0</v>
      </c>
      <c r="AK3232">
        <f t="shared" si="459"/>
        <v>0</v>
      </c>
    </row>
    <row r="3233" spans="1:37" x14ac:dyDescent="0.35">
      <c r="A3233">
        <v>1</v>
      </c>
      <c r="B3233">
        <v>2</v>
      </c>
      <c r="C3233">
        <v>0</v>
      </c>
      <c r="D3233">
        <v>3</v>
      </c>
      <c r="E3233">
        <v>0</v>
      </c>
      <c r="F3233">
        <v>0</v>
      </c>
      <c r="G3233">
        <v>0</v>
      </c>
      <c r="H3233">
        <v>1</v>
      </c>
      <c r="I3233">
        <v>0</v>
      </c>
      <c r="J3233">
        <v>0</v>
      </c>
      <c r="K3233">
        <v>0</v>
      </c>
      <c r="L3233">
        <v>61</v>
      </c>
      <c r="M3233">
        <v>0</v>
      </c>
      <c r="N3233">
        <v>0</v>
      </c>
      <c r="O3233">
        <v>1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118.8</v>
      </c>
      <c r="AA3233">
        <v>0</v>
      </c>
      <c r="AB3233">
        <v>0</v>
      </c>
      <c r="AC3233">
        <f t="shared" si="451"/>
        <v>0.11735502366077855</v>
      </c>
      <c r="AD3233">
        <f t="shared" si="452"/>
        <v>1.1245185895370202</v>
      </c>
      <c r="AE3233">
        <f t="shared" si="453"/>
        <v>0.52930513061882778</v>
      </c>
      <c r="AF3233">
        <f t="shared" si="454"/>
        <v>0.32726053551874484</v>
      </c>
      <c r="AG3233">
        <f t="shared" si="455"/>
        <v>1</v>
      </c>
      <c r="AH3233">
        <f t="shared" si="456"/>
        <v>0</v>
      </c>
      <c r="AI3233">
        <f t="shared" si="457"/>
        <v>1</v>
      </c>
      <c r="AJ3233">
        <f t="shared" si="458"/>
        <v>0</v>
      </c>
      <c r="AK3233">
        <f t="shared" si="459"/>
        <v>0</v>
      </c>
    </row>
    <row r="3234" spans="1:37" x14ac:dyDescent="0.35">
      <c r="A3234">
        <v>1</v>
      </c>
      <c r="B3234">
        <v>2</v>
      </c>
      <c r="C3234">
        <v>0</v>
      </c>
      <c r="D3234">
        <v>4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178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1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99.45</v>
      </c>
      <c r="AA3234">
        <v>2</v>
      </c>
      <c r="AB3234">
        <v>0</v>
      </c>
      <c r="AC3234">
        <f t="shared" si="451"/>
        <v>-1.1604682631037235</v>
      </c>
      <c r="AD3234">
        <f t="shared" si="452"/>
        <v>0.31333942123431663</v>
      </c>
      <c r="AE3234">
        <f t="shared" si="453"/>
        <v>0.23858220972292954</v>
      </c>
      <c r="AF3234">
        <f t="shared" si="454"/>
        <v>0.11837698025490317</v>
      </c>
      <c r="AG3234">
        <f t="shared" si="455"/>
        <v>0</v>
      </c>
      <c r="AH3234">
        <f t="shared" si="456"/>
        <v>0</v>
      </c>
      <c r="AI3234">
        <f t="shared" si="457"/>
        <v>0</v>
      </c>
      <c r="AJ3234">
        <f t="shared" si="458"/>
        <v>0</v>
      </c>
      <c r="AK3234">
        <f t="shared" si="459"/>
        <v>1</v>
      </c>
    </row>
    <row r="3235" spans="1:37" x14ac:dyDescent="0.35">
      <c r="A3235">
        <v>1</v>
      </c>
      <c r="B3235">
        <v>2</v>
      </c>
      <c r="C3235">
        <v>0</v>
      </c>
      <c r="D3235">
        <v>3</v>
      </c>
      <c r="E3235">
        <v>0</v>
      </c>
      <c r="F3235">
        <v>0</v>
      </c>
      <c r="G3235">
        <v>0</v>
      </c>
      <c r="H3235">
        <v>1</v>
      </c>
      <c r="I3235">
        <v>0</v>
      </c>
      <c r="J3235">
        <v>0</v>
      </c>
      <c r="K3235">
        <v>0</v>
      </c>
      <c r="L3235">
        <v>32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1</v>
      </c>
      <c r="V3235">
        <v>0</v>
      </c>
      <c r="W3235">
        <v>0</v>
      </c>
      <c r="X3235">
        <v>0</v>
      </c>
      <c r="Y3235">
        <v>0</v>
      </c>
      <c r="Z3235">
        <v>70</v>
      </c>
      <c r="AA3235">
        <v>0</v>
      </c>
      <c r="AB3235">
        <v>0</v>
      </c>
      <c r="AC3235">
        <f t="shared" si="451"/>
        <v>-1.8224985523739448</v>
      </c>
      <c r="AD3235">
        <f t="shared" si="452"/>
        <v>0.16162142643255789</v>
      </c>
      <c r="AE3235">
        <f t="shared" si="453"/>
        <v>0.13913433650144658</v>
      </c>
      <c r="AF3235">
        <f t="shared" si="454"/>
        <v>6.5064614113255106E-2</v>
      </c>
      <c r="AG3235">
        <f t="shared" si="455"/>
        <v>0</v>
      </c>
      <c r="AH3235">
        <f t="shared" si="456"/>
        <v>0</v>
      </c>
      <c r="AI3235">
        <f t="shared" si="457"/>
        <v>0</v>
      </c>
      <c r="AJ3235">
        <f t="shared" si="458"/>
        <v>0</v>
      </c>
      <c r="AK3235">
        <f t="shared" si="459"/>
        <v>1</v>
      </c>
    </row>
    <row r="3236" spans="1:37" x14ac:dyDescent="0.35">
      <c r="A3236">
        <v>1</v>
      </c>
      <c r="B3236">
        <v>1</v>
      </c>
      <c r="C3236">
        <v>0</v>
      </c>
      <c r="D3236">
        <v>3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6</v>
      </c>
      <c r="M3236">
        <v>0</v>
      </c>
      <c r="N3236">
        <v>0</v>
      </c>
      <c r="O3236">
        <v>0</v>
      </c>
      <c r="P3236">
        <v>1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97.02</v>
      </c>
      <c r="AA3236">
        <v>1</v>
      </c>
      <c r="AB3236">
        <v>0</v>
      </c>
      <c r="AC3236">
        <f t="shared" si="451"/>
        <v>-2.7468065443139928</v>
      </c>
      <c r="AD3236">
        <f t="shared" si="452"/>
        <v>6.4132338319096871E-2</v>
      </c>
      <c r="AE3236">
        <f t="shared" si="453"/>
        <v>6.0267258131070707E-2</v>
      </c>
      <c r="AF3236">
        <f t="shared" si="454"/>
        <v>2.6995641331005672E-2</v>
      </c>
      <c r="AG3236">
        <f t="shared" si="455"/>
        <v>0</v>
      </c>
      <c r="AH3236">
        <f t="shared" si="456"/>
        <v>0</v>
      </c>
      <c r="AI3236">
        <f t="shared" si="457"/>
        <v>0</v>
      </c>
      <c r="AJ3236">
        <f t="shared" si="458"/>
        <v>0</v>
      </c>
      <c r="AK3236">
        <f t="shared" si="459"/>
        <v>1</v>
      </c>
    </row>
    <row r="3237" spans="1:37" x14ac:dyDescent="0.35">
      <c r="A3237">
        <v>1</v>
      </c>
      <c r="B3237">
        <v>2</v>
      </c>
      <c r="C3237">
        <v>0</v>
      </c>
      <c r="D3237">
        <v>4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13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1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84</v>
      </c>
      <c r="AA3237">
        <v>1</v>
      </c>
      <c r="AB3237">
        <v>0</v>
      </c>
      <c r="AC3237">
        <f t="shared" si="451"/>
        <v>-3.0412426381142934</v>
      </c>
      <c r="AD3237">
        <f t="shared" si="452"/>
        <v>4.7775484954136811E-2</v>
      </c>
      <c r="AE3237">
        <f t="shared" si="453"/>
        <v>4.5597063149676612E-2</v>
      </c>
      <c r="AF3237">
        <f t="shared" si="454"/>
        <v>2.0268232942149543E-2</v>
      </c>
      <c r="AG3237">
        <f t="shared" si="455"/>
        <v>0</v>
      </c>
      <c r="AH3237">
        <f t="shared" si="456"/>
        <v>0</v>
      </c>
      <c r="AI3237">
        <f t="shared" si="457"/>
        <v>0</v>
      </c>
      <c r="AJ3237">
        <f t="shared" si="458"/>
        <v>0</v>
      </c>
      <c r="AK3237">
        <f t="shared" si="459"/>
        <v>1</v>
      </c>
    </row>
    <row r="3238" spans="1:37" x14ac:dyDescent="0.35">
      <c r="A3238">
        <v>1</v>
      </c>
      <c r="B3238">
        <v>2</v>
      </c>
      <c r="C3238">
        <v>0</v>
      </c>
      <c r="D3238">
        <v>2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57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1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101.52</v>
      </c>
      <c r="AA3238">
        <v>0</v>
      </c>
      <c r="AB3238">
        <v>0</v>
      </c>
      <c r="AC3238">
        <f t="shared" si="451"/>
        <v>-1.1400344480850939</v>
      </c>
      <c r="AD3238">
        <f t="shared" si="452"/>
        <v>0.31980800485318345</v>
      </c>
      <c r="AE3238">
        <f t="shared" si="453"/>
        <v>0.24231403634255055</v>
      </c>
      <c r="AF3238">
        <f t="shared" si="454"/>
        <v>0.12051075810173899</v>
      </c>
      <c r="AG3238">
        <f t="shared" si="455"/>
        <v>0</v>
      </c>
      <c r="AH3238">
        <f t="shared" si="456"/>
        <v>0</v>
      </c>
      <c r="AI3238">
        <f t="shared" si="457"/>
        <v>0</v>
      </c>
      <c r="AJ3238">
        <f t="shared" si="458"/>
        <v>0</v>
      </c>
      <c r="AK3238">
        <f t="shared" si="459"/>
        <v>1</v>
      </c>
    </row>
    <row r="3239" spans="1:37" x14ac:dyDescent="0.35">
      <c r="A3239">
        <v>1</v>
      </c>
      <c r="B3239">
        <v>2</v>
      </c>
      <c r="C3239">
        <v>0</v>
      </c>
      <c r="D3239">
        <v>2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9</v>
      </c>
      <c r="M3239">
        <v>0</v>
      </c>
      <c r="N3239">
        <v>0</v>
      </c>
      <c r="O3239">
        <v>0</v>
      </c>
      <c r="P3239">
        <v>0</v>
      </c>
      <c r="Q3239">
        <v>1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107</v>
      </c>
      <c r="AA3239">
        <v>1</v>
      </c>
      <c r="AB3239">
        <v>0</v>
      </c>
      <c r="AC3239">
        <f t="shared" si="451"/>
        <v>-2.5026225142307621</v>
      </c>
      <c r="AD3239">
        <f t="shared" si="452"/>
        <v>8.1870011573391119E-2</v>
      </c>
      <c r="AE3239">
        <f t="shared" si="453"/>
        <v>7.567453640232201E-2</v>
      </c>
      <c r="AF3239">
        <f t="shared" si="454"/>
        <v>3.4175082722744173E-2</v>
      </c>
      <c r="AG3239">
        <f t="shared" si="455"/>
        <v>0</v>
      </c>
      <c r="AH3239">
        <f t="shared" si="456"/>
        <v>0</v>
      </c>
      <c r="AI3239">
        <f t="shared" si="457"/>
        <v>0</v>
      </c>
      <c r="AJ3239">
        <f t="shared" si="458"/>
        <v>0</v>
      </c>
      <c r="AK3239">
        <f t="shared" si="459"/>
        <v>1</v>
      </c>
    </row>
    <row r="3240" spans="1:37" x14ac:dyDescent="0.35">
      <c r="A3240">
        <v>1</v>
      </c>
      <c r="B3240">
        <v>2</v>
      </c>
      <c r="C3240">
        <v>0</v>
      </c>
      <c r="D3240">
        <v>6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56</v>
      </c>
      <c r="M3240">
        <v>0</v>
      </c>
      <c r="N3240">
        <v>1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85.85</v>
      </c>
      <c r="AA3240">
        <v>1</v>
      </c>
      <c r="AB3240">
        <v>1</v>
      </c>
      <c r="AC3240">
        <f t="shared" si="451"/>
        <v>-1.2423350858440694</v>
      </c>
      <c r="AD3240">
        <f t="shared" si="452"/>
        <v>0.28870926928645302</v>
      </c>
      <c r="AE3240">
        <f t="shared" si="453"/>
        <v>0.22402979179804364</v>
      </c>
      <c r="AF3240">
        <f t="shared" si="454"/>
        <v>0.64969422473202498</v>
      </c>
      <c r="AG3240">
        <f t="shared" si="455"/>
        <v>0</v>
      </c>
      <c r="AH3240">
        <f t="shared" si="456"/>
        <v>0</v>
      </c>
      <c r="AI3240">
        <f t="shared" si="457"/>
        <v>0</v>
      </c>
      <c r="AJ3240">
        <f t="shared" si="458"/>
        <v>1</v>
      </c>
      <c r="AK3240">
        <f t="shared" si="459"/>
        <v>0</v>
      </c>
    </row>
    <row r="3241" spans="1:37" x14ac:dyDescent="0.35">
      <c r="A3241">
        <v>1</v>
      </c>
      <c r="B3241">
        <v>2</v>
      </c>
      <c r="C3241">
        <v>0</v>
      </c>
      <c r="D3241">
        <v>3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56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1</v>
      </c>
      <c r="X3241">
        <v>0</v>
      </c>
      <c r="Y3241">
        <v>0</v>
      </c>
      <c r="Z3241">
        <v>93.6</v>
      </c>
      <c r="AA3241">
        <v>1</v>
      </c>
      <c r="AB3241">
        <v>0</v>
      </c>
      <c r="AC3241">
        <f t="shared" si="451"/>
        <v>-3.1617135266815319</v>
      </c>
      <c r="AD3241">
        <f t="shared" si="452"/>
        <v>4.2353105690298251E-2</v>
      </c>
      <c r="AE3241">
        <f t="shared" si="453"/>
        <v>4.0632205592412866E-2</v>
      </c>
      <c r="AF3241">
        <f t="shared" si="454"/>
        <v>1.801486471714361E-2</v>
      </c>
      <c r="AG3241">
        <f t="shared" si="455"/>
        <v>0</v>
      </c>
      <c r="AH3241">
        <f t="shared" si="456"/>
        <v>0</v>
      </c>
      <c r="AI3241">
        <f t="shared" si="457"/>
        <v>0</v>
      </c>
      <c r="AJ3241">
        <f t="shared" si="458"/>
        <v>0</v>
      </c>
      <c r="AK3241">
        <f t="shared" si="459"/>
        <v>1</v>
      </c>
    </row>
    <row r="3242" spans="1:37" x14ac:dyDescent="0.35">
      <c r="A3242">
        <v>1</v>
      </c>
      <c r="B3242">
        <v>2</v>
      </c>
      <c r="C3242">
        <v>0</v>
      </c>
      <c r="D3242">
        <v>3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19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1</v>
      </c>
      <c r="W3242">
        <v>0</v>
      </c>
      <c r="X3242">
        <v>0</v>
      </c>
      <c r="Y3242">
        <v>0</v>
      </c>
      <c r="Z3242">
        <v>81.900000000000006</v>
      </c>
      <c r="AA3242">
        <v>1</v>
      </c>
      <c r="AB3242">
        <v>0</v>
      </c>
      <c r="AC3242">
        <f t="shared" si="451"/>
        <v>6.6055070846550601E-2</v>
      </c>
      <c r="AD3242">
        <f t="shared" si="452"/>
        <v>1.0682855469355033</v>
      </c>
      <c r="AE3242">
        <f t="shared" si="453"/>
        <v>0.51650776582485891</v>
      </c>
      <c r="AF3242">
        <f t="shared" si="454"/>
        <v>0.31561049713830985</v>
      </c>
      <c r="AG3242">
        <f t="shared" si="455"/>
        <v>1</v>
      </c>
      <c r="AH3242">
        <f t="shared" si="456"/>
        <v>0</v>
      </c>
      <c r="AI3242">
        <f t="shared" si="457"/>
        <v>1</v>
      </c>
      <c r="AJ3242">
        <f t="shared" si="458"/>
        <v>0</v>
      </c>
      <c r="AK3242">
        <f t="shared" si="459"/>
        <v>0</v>
      </c>
    </row>
    <row r="3243" spans="1:37" x14ac:dyDescent="0.35">
      <c r="A3243">
        <v>1</v>
      </c>
      <c r="B3243">
        <v>2</v>
      </c>
      <c r="C3243">
        <v>0</v>
      </c>
      <c r="D3243">
        <v>7</v>
      </c>
      <c r="E3243">
        <v>0</v>
      </c>
      <c r="F3243">
        <v>0</v>
      </c>
      <c r="G3243">
        <v>0</v>
      </c>
      <c r="H3243">
        <v>1</v>
      </c>
      <c r="I3243">
        <v>0</v>
      </c>
      <c r="J3243">
        <v>0</v>
      </c>
      <c r="K3243">
        <v>0</v>
      </c>
      <c r="L3243">
        <v>132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1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96.56</v>
      </c>
      <c r="AA3243">
        <v>1</v>
      </c>
      <c r="AB3243">
        <v>0</v>
      </c>
      <c r="AC3243">
        <f t="shared" si="451"/>
        <v>-0.49645043500582187</v>
      </c>
      <c r="AD3243">
        <f t="shared" si="452"/>
        <v>0.60868740519991016</v>
      </c>
      <c r="AE3243">
        <f t="shared" si="453"/>
        <v>0.37837519162044353</v>
      </c>
      <c r="AF3243">
        <f t="shared" si="454"/>
        <v>0.20647166163418326</v>
      </c>
      <c r="AG3243">
        <f t="shared" si="455"/>
        <v>0</v>
      </c>
      <c r="AH3243">
        <f t="shared" si="456"/>
        <v>0</v>
      </c>
      <c r="AI3243">
        <f t="shared" si="457"/>
        <v>0</v>
      </c>
      <c r="AJ3243">
        <f t="shared" si="458"/>
        <v>0</v>
      </c>
      <c r="AK3243">
        <f t="shared" si="459"/>
        <v>1</v>
      </c>
    </row>
    <row r="3244" spans="1:37" x14ac:dyDescent="0.35">
      <c r="A3244">
        <v>1</v>
      </c>
      <c r="B3244">
        <v>2</v>
      </c>
      <c r="C3244">
        <v>0</v>
      </c>
      <c r="D3244">
        <v>3</v>
      </c>
      <c r="E3244">
        <v>0</v>
      </c>
      <c r="F3244">
        <v>0</v>
      </c>
      <c r="G3244">
        <v>0</v>
      </c>
      <c r="H3244">
        <v>1</v>
      </c>
      <c r="I3244">
        <v>0</v>
      </c>
      <c r="J3244">
        <v>0</v>
      </c>
      <c r="K3244">
        <v>0</v>
      </c>
      <c r="L3244">
        <v>15</v>
      </c>
      <c r="M3244">
        <v>0</v>
      </c>
      <c r="N3244">
        <v>0</v>
      </c>
      <c r="O3244">
        <v>0</v>
      </c>
      <c r="P3244">
        <v>0</v>
      </c>
      <c r="Q3244">
        <v>1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146</v>
      </c>
      <c r="AA3244">
        <v>1</v>
      </c>
      <c r="AB3244">
        <v>0</v>
      </c>
      <c r="AC3244">
        <f t="shared" si="451"/>
        <v>-1.510583827083773</v>
      </c>
      <c r="AD3244">
        <f t="shared" si="452"/>
        <v>0.22078104237287588</v>
      </c>
      <c r="AE3244">
        <f t="shared" si="453"/>
        <v>0.1808522861263768</v>
      </c>
      <c r="AF3244">
        <f t="shared" si="454"/>
        <v>8.6637776462069438E-2</v>
      </c>
      <c r="AG3244">
        <f t="shared" si="455"/>
        <v>0</v>
      </c>
      <c r="AH3244">
        <f t="shared" si="456"/>
        <v>0</v>
      </c>
      <c r="AI3244">
        <f t="shared" si="457"/>
        <v>0</v>
      </c>
      <c r="AJ3244">
        <f t="shared" si="458"/>
        <v>0</v>
      </c>
      <c r="AK3244">
        <f t="shared" si="459"/>
        <v>1</v>
      </c>
    </row>
    <row r="3245" spans="1:37" x14ac:dyDescent="0.35">
      <c r="A3245">
        <v>1</v>
      </c>
      <c r="B3245">
        <v>1</v>
      </c>
      <c r="C3245">
        <v>0</v>
      </c>
      <c r="D3245">
        <v>3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93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1</v>
      </c>
      <c r="V3245">
        <v>0</v>
      </c>
      <c r="W3245">
        <v>0</v>
      </c>
      <c r="X3245">
        <v>0</v>
      </c>
      <c r="Y3245">
        <v>0</v>
      </c>
      <c r="Z3245">
        <v>115</v>
      </c>
      <c r="AA3245">
        <v>0</v>
      </c>
      <c r="AB3245">
        <v>1</v>
      </c>
      <c r="AC3245">
        <f t="shared" si="451"/>
        <v>-8.7632016727790418E-2</v>
      </c>
      <c r="AD3245">
        <f t="shared" si="452"/>
        <v>0.91609792341727314</v>
      </c>
      <c r="AE3245">
        <f t="shared" si="453"/>
        <v>0.47810600503311146</v>
      </c>
      <c r="AF3245">
        <f t="shared" si="454"/>
        <v>0.3204758015115608</v>
      </c>
      <c r="AG3245">
        <f t="shared" si="455"/>
        <v>0</v>
      </c>
      <c r="AH3245">
        <f t="shared" si="456"/>
        <v>0</v>
      </c>
      <c r="AI3245">
        <f t="shared" si="457"/>
        <v>0</v>
      </c>
      <c r="AJ3245">
        <f t="shared" si="458"/>
        <v>1</v>
      </c>
      <c r="AK3245">
        <f t="shared" si="459"/>
        <v>0</v>
      </c>
    </row>
    <row r="3246" spans="1:37" x14ac:dyDescent="0.35">
      <c r="A3246">
        <v>1</v>
      </c>
      <c r="B3246">
        <v>2</v>
      </c>
      <c r="C3246">
        <v>0</v>
      </c>
      <c r="D3246">
        <v>2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386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1</v>
      </c>
      <c r="V3246">
        <v>0</v>
      </c>
      <c r="W3246">
        <v>0</v>
      </c>
      <c r="X3246">
        <v>0</v>
      </c>
      <c r="Y3246">
        <v>0</v>
      </c>
      <c r="Z3246">
        <v>115</v>
      </c>
      <c r="AA3246">
        <v>1</v>
      </c>
      <c r="AB3246">
        <v>1</v>
      </c>
      <c r="AC3246">
        <f t="shared" si="451"/>
        <v>2.8040369363689961</v>
      </c>
      <c r="AD3246">
        <f t="shared" si="452"/>
        <v>16.511166942232542</v>
      </c>
      <c r="AE3246">
        <f t="shared" si="453"/>
        <v>0.94289358308907156</v>
      </c>
      <c r="AF3246">
        <f t="shared" si="454"/>
        <v>2.5537319866204389E-2</v>
      </c>
      <c r="AG3246">
        <f t="shared" si="455"/>
        <v>1</v>
      </c>
      <c r="AH3246">
        <f t="shared" si="456"/>
        <v>1</v>
      </c>
      <c r="AI3246">
        <f t="shared" si="457"/>
        <v>0</v>
      </c>
      <c r="AJ3246">
        <f t="shared" si="458"/>
        <v>0</v>
      </c>
      <c r="AK3246">
        <f t="shared" si="459"/>
        <v>0</v>
      </c>
    </row>
    <row r="3247" spans="1:37" x14ac:dyDescent="0.35">
      <c r="A3247">
        <v>1</v>
      </c>
      <c r="B3247">
        <v>1</v>
      </c>
      <c r="C3247">
        <v>0</v>
      </c>
      <c r="D3247">
        <v>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118</v>
      </c>
      <c r="M3247">
        <v>0</v>
      </c>
      <c r="N3247">
        <v>0</v>
      </c>
      <c r="O3247">
        <v>0</v>
      </c>
      <c r="P3247">
        <v>0</v>
      </c>
      <c r="Q3247">
        <v>1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110</v>
      </c>
      <c r="AA3247">
        <v>0</v>
      </c>
      <c r="AB3247">
        <v>0</v>
      </c>
      <c r="AC3247">
        <f t="shared" si="451"/>
        <v>-1.5270563188662489E-2</v>
      </c>
      <c r="AD3247">
        <f t="shared" si="452"/>
        <v>0.98484544062952595</v>
      </c>
      <c r="AE3247">
        <f t="shared" si="453"/>
        <v>0.49618243338744111</v>
      </c>
      <c r="AF3247">
        <f t="shared" si="454"/>
        <v>0.2977266940235016</v>
      </c>
      <c r="AG3247">
        <f t="shared" si="455"/>
        <v>0</v>
      </c>
      <c r="AH3247">
        <f t="shared" si="456"/>
        <v>0</v>
      </c>
      <c r="AI3247">
        <f t="shared" si="457"/>
        <v>0</v>
      </c>
      <c r="AJ3247">
        <f t="shared" si="458"/>
        <v>0</v>
      </c>
      <c r="AK3247">
        <f t="shared" si="459"/>
        <v>1</v>
      </c>
    </row>
    <row r="3248" spans="1:37" x14ac:dyDescent="0.35">
      <c r="A3248">
        <v>1</v>
      </c>
      <c r="B3248">
        <v>2</v>
      </c>
      <c r="C3248">
        <v>0</v>
      </c>
      <c r="D3248">
        <v>4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184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1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90.95</v>
      </c>
      <c r="AA3248">
        <v>1</v>
      </c>
      <c r="AB3248">
        <v>0</v>
      </c>
      <c r="AC3248">
        <f t="shared" si="451"/>
        <v>-0.15648892513153312</v>
      </c>
      <c r="AD3248">
        <f t="shared" si="452"/>
        <v>0.85514098822443263</v>
      </c>
      <c r="AE3248">
        <f t="shared" si="453"/>
        <v>0.46095741167515986</v>
      </c>
      <c r="AF3248">
        <f t="shared" si="454"/>
        <v>0.26837692100287658</v>
      </c>
      <c r="AG3248">
        <f t="shared" si="455"/>
        <v>0</v>
      </c>
      <c r="AH3248">
        <f t="shared" si="456"/>
        <v>0</v>
      </c>
      <c r="AI3248">
        <f t="shared" si="457"/>
        <v>0</v>
      </c>
      <c r="AJ3248">
        <f t="shared" si="458"/>
        <v>0</v>
      </c>
      <c r="AK3248">
        <f t="shared" si="459"/>
        <v>1</v>
      </c>
    </row>
    <row r="3249" spans="1:37" x14ac:dyDescent="0.35">
      <c r="A3249">
        <v>1</v>
      </c>
      <c r="B3249">
        <v>2</v>
      </c>
      <c r="C3249">
        <v>0</v>
      </c>
      <c r="D3249">
        <v>5</v>
      </c>
      <c r="E3249">
        <v>0</v>
      </c>
      <c r="F3249">
        <v>0</v>
      </c>
      <c r="G3249">
        <v>0</v>
      </c>
      <c r="H3249">
        <v>1</v>
      </c>
      <c r="I3249">
        <v>0</v>
      </c>
      <c r="J3249">
        <v>0</v>
      </c>
      <c r="K3249">
        <v>0</v>
      </c>
      <c r="L3249">
        <v>56</v>
      </c>
      <c r="M3249">
        <v>0</v>
      </c>
      <c r="N3249">
        <v>1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62.32</v>
      </c>
      <c r="AA3249">
        <v>1</v>
      </c>
      <c r="AB3249">
        <v>0</v>
      </c>
      <c r="AC3249">
        <f t="shared" si="451"/>
        <v>-1.9345837100907508</v>
      </c>
      <c r="AD3249">
        <f t="shared" si="452"/>
        <v>0.14448440370520768</v>
      </c>
      <c r="AE3249">
        <f t="shared" si="453"/>
        <v>0.12624410017073806</v>
      </c>
      <c r="AF3249">
        <f t="shared" si="454"/>
        <v>5.8609878765985127E-2</v>
      </c>
      <c r="AG3249">
        <f t="shared" si="455"/>
        <v>0</v>
      </c>
      <c r="AH3249">
        <f t="shared" si="456"/>
        <v>0</v>
      </c>
      <c r="AI3249">
        <f t="shared" si="457"/>
        <v>0</v>
      </c>
      <c r="AJ3249">
        <f t="shared" si="458"/>
        <v>0</v>
      </c>
      <c r="AK3249">
        <f t="shared" si="459"/>
        <v>1</v>
      </c>
    </row>
    <row r="3250" spans="1:37" x14ac:dyDescent="0.35">
      <c r="A3250">
        <v>1</v>
      </c>
      <c r="B3250">
        <v>1</v>
      </c>
      <c r="C3250">
        <v>0</v>
      </c>
      <c r="D3250">
        <v>1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59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81</v>
      </c>
      <c r="AA3250">
        <v>0</v>
      </c>
      <c r="AB3250">
        <v>0</v>
      </c>
      <c r="AC3250">
        <f t="shared" si="451"/>
        <v>-3.5278344419278644</v>
      </c>
      <c r="AD3250">
        <f t="shared" si="452"/>
        <v>2.9368446128557359E-2</v>
      </c>
      <c r="AE3250">
        <f t="shared" si="453"/>
        <v>2.8530548258994863E-2</v>
      </c>
      <c r="AF3250">
        <f t="shared" si="454"/>
        <v>1.2570851419220009E-2</v>
      </c>
      <c r="AG3250">
        <f t="shared" si="455"/>
        <v>0</v>
      </c>
      <c r="AH3250">
        <f t="shared" si="456"/>
        <v>0</v>
      </c>
      <c r="AI3250">
        <f t="shared" si="457"/>
        <v>0</v>
      </c>
      <c r="AJ3250">
        <f t="shared" si="458"/>
        <v>0</v>
      </c>
      <c r="AK3250">
        <f t="shared" si="459"/>
        <v>1</v>
      </c>
    </row>
    <row r="3251" spans="1:37" x14ac:dyDescent="0.35">
      <c r="A3251">
        <v>1</v>
      </c>
      <c r="B3251">
        <v>3</v>
      </c>
      <c r="C3251">
        <v>0</v>
      </c>
      <c r="D3251">
        <v>3</v>
      </c>
      <c r="E3251">
        <v>0</v>
      </c>
      <c r="F3251">
        <v>0</v>
      </c>
      <c r="G3251">
        <v>0</v>
      </c>
      <c r="H3251">
        <v>1</v>
      </c>
      <c r="I3251">
        <v>0</v>
      </c>
      <c r="J3251">
        <v>0</v>
      </c>
      <c r="K3251">
        <v>0</v>
      </c>
      <c r="L3251">
        <v>58</v>
      </c>
      <c r="M3251">
        <v>0</v>
      </c>
      <c r="N3251">
        <v>0</v>
      </c>
      <c r="O3251">
        <v>0</v>
      </c>
      <c r="P3251">
        <v>0</v>
      </c>
      <c r="Q3251">
        <v>1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159.30000000000001</v>
      </c>
      <c r="AA3251">
        <v>2</v>
      </c>
      <c r="AB3251">
        <v>0</v>
      </c>
      <c r="AC3251">
        <f t="shared" si="451"/>
        <v>-1.5857986759819549</v>
      </c>
      <c r="AD3251">
        <f t="shared" si="452"/>
        <v>0.20478417158587131</v>
      </c>
      <c r="AE3251">
        <f t="shared" si="453"/>
        <v>0.16997581510081722</v>
      </c>
      <c r="AF3251">
        <f t="shared" si="454"/>
        <v>8.0909253147736254E-2</v>
      </c>
      <c r="AG3251">
        <f t="shared" si="455"/>
        <v>0</v>
      </c>
      <c r="AH3251">
        <f t="shared" si="456"/>
        <v>0</v>
      </c>
      <c r="AI3251">
        <f t="shared" si="457"/>
        <v>0</v>
      </c>
      <c r="AJ3251">
        <f t="shared" si="458"/>
        <v>0</v>
      </c>
      <c r="AK3251">
        <f t="shared" si="459"/>
        <v>1</v>
      </c>
    </row>
    <row r="3252" spans="1:37" x14ac:dyDescent="0.35">
      <c r="A3252">
        <v>1</v>
      </c>
      <c r="B3252">
        <v>1</v>
      </c>
      <c r="C3252">
        <v>0</v>
      </c>
      <c r="D3252">
        <v>2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99</v>
      </c>
      <c r="M3252">
        <v>1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80.5</v>
      </c>
      <c r="AA3252">
        <v>0</v>
      </c>
      <c r="AB3252">
        <v>0</v>
      </c>
      <c r="AC3252">
        <f t="shared" si="451"/>
        <v>3.3326656220937778E-2</v>
      </c>
      <c r="AD3252">
        <f t="shared" si="452"/>
        <v>1.0338882101027433</v>
      </c>
      <c r="AE3252">
        <f t="shared" si="453"/>
        <v>0.50833089299953005</v>
      </c>
      <c r="AF3252">
        <f t="shared" si="454"/>
        <v>0.30832707883760008</v>
      </c>
      <c r="AG3252">
        <f t="shared" si="455"/>
        <v>1</v>
      </c>
      <c r="AH3252">
        <f t="shared" si="456"/>
        <v>0</v>
      </c>
      <c r="AI3252">
        <f t="shared" si="457"/>
        <v>1</v>
      </c>
      <c r="AJ3252">
        <f t="shared" si="458"/>
        <v>0</v>
      </c>
      <c r="AK3252">
        <f t="shared" si="459"/>
        <v>0</v>
      </c>
    </row>
    <row r="3253" spans="1:37" x14ac:dyDescent="0.35">
      <c r="A3253">
        <v>1</v>
      </c>
      <c r="B3253">
        <v>1</v>
      </c>
      <c r="C3253">
        <v>0</v>
      </c>
      <c r="D3253">
        <v>2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12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71</v>
      </c>
      <c r="AA3253">
        <v>0</v>
      </c>
      <c r="AB3253">
        <v>0</v>
      </c>
      <c r="AC3253">
        <f t="shared" si="451"/>
        <v>-4.2857168957033167</v>
      </c>
      <c r="AD3253">
        <f t="shared" si="452"/>
        <v>1.3763750809764882E-2</v>
      </c>
      <c r="AE3253">
        <f t="shared" si="453"/>
        <v>1.35768819892907E-2</v>
      </c>
      <c r="AF3253">
        <f t="shared" si="454"/>
        <v>5.9367580801748593E-3</v>
      </c>
      <c r="AG3253">
        <f t="shared" si="455"/>
        <v>0</v>
      </c>
      <c r="AH3253">
        <f t="shared" si="456"/>
        <v>0</v>
      </c>
      <c r="AI3253">
        <f t="shared" si="457"/>
        <v>0</v>
      </c>
      <c r="AJ3253">
        <f t="shared" si="458"/>
        <v>0</v>
      </c>
      <c r="AK3253">
        <f t="shared" si="459"/>
        <v>1</v>
      </c>
    </row>
    <row r="3254" spans="1:37" x14ac:dyDescent="0.35">
      <c r="A3254">
        <v>1</v>
      </c>
      <c r="B3254">
        <v>2</v>
      </c>
      <c r="C3254">
        <v>1</v>
      </c>
      <c r="D3254">
        <v>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54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1</v>
      </c>
      <c r="X3254">
        <v>0</v>
      </c>
      <c r="Y3254">
        <v>0</v>
      </c>
      <c r="Z3254">
        <v>139.6</v>
      </c>
      <c r="AA3254">
        <v>3</v>
      </c>
      <c r="AB3254">
        <v>0</v>
      </c>
      <c r="AC3254">
        <f t="shared" si="451"/>
        <v>-4.112403764313564</v>
      </c>
      <c r="AD3254">
        <f t="shared" si="452"/>
        <v>1.6368381468202988E-2</v>
      </c>
      <c r="AE3254">
        <f t="shared" si="453"/>
        <v>1.6104772409938524E-2</v>
      </c>
      <c r="AF3254">
        <f t="shared" si="454"/>
        <v>7.0511459813661082E-3</v>
      </c>
      <c r="AG3254">
        <f t="shared" si="455"/>
        <v>0</v>
      </c>
      <c r="AH3254">
        <f t="shared" si="456"/>
        <v>0</v>
      </c>
      <c r="AI3254">
        <f t="shared" si="457"/>
        <v>0</v>
      </c>
      <c r="AJ3254">
        <f t="shared" si="458"/>
        <v>0</v>
      </c>
      <c r="AK3254">
        <f t="shared" si="459"/>
        <v>1</v>
      </c>
    </row>
    <row r="3255" spans="1:37" x14ac:dyDescent="0.35">
      <c r="A3255">
        <v>1</v>
      </c>
      <c r="B3255">
        <v>2</v>
      </c>
      <c r="C3255">
        <v>0</v>
      </c>
      <c r="D3255">
        <v>2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1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1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116</v>
      </c>
      <c r="AA3255">
        <v>0</v>
      </c>
      <c r="AB3255">
        <v>0</v>
      </c>
      <c r="AC3255">
        <f t="shared" si="451"/>
        <v>-1.568517660315365</v>
      </c>
      <c r="AD3255">
        <f t="shared" si="452"/>
        <v>0.20835380467206588</v>
      </c>
      <c r="AE3255">
        <f t="shared" si="453"/>
        <v>0.17242781366390519</v>
      </c>
      <c r="AF3255">
        <f t="shared" si="454"/>
        <v>8.219411385422315E-2</v>
      </c>
      <c r="AG3255">
        <f t="shared" si="455"/>
        <v>0</v>
      </c>
      <c r="AH3255">
        <f t="shared" si="456"/>
        <v>0</v>
      </c>
      <c r="AI3255">
        <f t="shared" si="457"/>
        <v>0</v>
      </c>
      <c r="AJ3255">
        <f t="shared" si="458"/>
        <v>0</v>
      </c>
      <c r="AK3255">
        <f t="shared" si="459"/>
        <v>1</v>
      </c>
    </row>
    <row r="3256" spans="1:37" x14ac:dyDescent="0.35">
      <c r="A3256">
        <v>1</v>
      </c>
      <c r="B3256">
        <v>2</v>
      </c>
      <c r="C3256">
        <v>0</v>
      </c>
      <c r="D3256">
        <v>2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147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1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99</v>
      </c>
      <c r="AA3256">
        <v>0</v>
      </c>
      <c r="AB3256">
        <v>0</v>
      </c>
      <c r="AC3256">
        <f t="shared" si="451"/>
        <v>0.55416634649849783</v>
      </c>
      <c r="AD3256">
        <f t="shared" si="452"/>
        <v>1.7404894147100092</v>
      </c>
      <c r="AE3256">
        <f t="shared" si="453"/>
        <v>0.6351016739446822</v>
      </c>
      <c r="AF3256">
        <f t="shared" si="454"/>
        <v>0.43782812892531059</v>
      </c>
      <c r="AG3256">
        <f t="shared" si="455"/>
        <v>1</v>
      </c>
      <c r="AH3256">
        <f t="shared" si="456"/>
        <v>0</v>
      </c>
      <c r="AI3256">
        <f t="shared" si="457"/>
        <v>1</v>
      </c>
      <c r="AJ3256">
        <f t="shared" si="458"/>
        <v>0</v>
      </c>
      <c r="AK3256">
        <f t="shared" si="459"/>
        <v>0</v>
      </c>
    </row>
    <row r="3257" spans="1:37" x14ac:dyDescent="0.35">
      <c r="A3257">
        <v>1</v>
      </c>
      <c r="B3257">
        <v>2</v>
      </c>
      <c r="C3257">
        <v>0</v>
      </c>
      <c r="D3257">
        <v>1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1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1</v>
      </c>
      <c r="W3257">
        <v>0</v>
      </c>
      <c r="X3257">
        <v>1</v>
      </c>
      <c r="Y3257">
        <v>0</v>
      </c>
      <c r="Z3257">
        <v>0</v>
      </c>
      <c r="AA3257">
        <v>3</v>
      </c>
      <c r="AB3257">
        <v>0</v>
      </c>
      <c r="AC3257">
        <f t="shared" si="451"/>
        <v>-10.94063509663933</v>
      </c>
      <c r="AD3257">
        <f t="shared" si="452"/>
        <v>1.7723216758080665E-5</v>
      </c>
      <c r="AE3257">
        <f t="shared" si="453"/>
        <v>1.7722902651235398E-5</v>
      </c>
      <c r="AF3257">
        <f t="shared" si="454"/>
        <v>7.6970270317692784E-6</v>
      </c>
      <c r="AG3257">
        <f t="shared" si="455"/>
        <v>0</v>
      </c>
      <c r="AH3257">
        <f t="shared" si="456"/>
        <v>0</v>
      </c>
      <c r="AI3257">
        <f t="shared" si="457"/>
        <v>0</v>
      </c>
      <c r="AJ3257">
        <f t="shared" si="458"/>
        <v>0</v>
      </c>
      <c r="AK3257">
        <f t="shared" si="459"/>
        <v>1</v>
      </c>
    </row>
    <row r="3258" spans="1:37" x14ac:dyDescent="0.35">
      <c r="A3258">
        <v>1</v>
      </c>
      <c r="B3258">
        <v>2</v>
      </c>
      <c r="C3258">
        <v>0</v>
      </c>
      <c r="D3258">
        <v>1</v>
      </c>
      <c r="E3258">
        <v>1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18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1</v>
      </c>
      <c r="W3258">
        <v>0</v>
      </c>
      <c r="X3258">
        <v>0</v>
      </c>
      <c r="Y3258">
        <v>0</v>
      </c>
      <c r="Z3258">
        <v>104</v>
      </c>
      <c r="AA3258">
        <v>0</v>
      </c>
      <c r="AB3258">
        <v>0</v>
      </c>
      <c r="AC3258">
        <f t="shared" si="451"/>
        <v>-2.2977014268722322</v>
      </c>
      <c r="AD3258">
        <f t="shared" si="452"/>
        <v>0.1004895610655664</v>
      </c>
      <c r="AE3258">
        <f t="shared" si="453"/>
        <v>9.1313506843504991E-2</v>
      </c>
      <c r="AF3258">
        <f t="shared" si="454"/>
        <v>4.1585927313607149E-2</v>
      </c>
      <c r="AG3258">
        <f t="shared" si="455"/>
        <v>0</v>
      </c>
      <c r="AH3258">
        <f t="shared" si="456"/>
        <v>0</v>
      </c>
      <c r="AI3258">
        <f t="shared" si="457"/>
        <v>0</v>
      </c>
      <c r="AJ3258">
        <f t="shared" si="458"/>
        <v>0</v>
      </c>
      <c r="AK3258">
        <f t="shared" si="459"/>
        <v>1</v>
      </c>
    </row>
    <row r="3259" spans="1:37" x14ac:dyDescent="0.35">
      <c r="A3259">
        <v>1</v>
      </c>
      <c r="B3259">
        <v>2</v>
      </c>
      <c r="C3259">
        <v>0</v>
      </c>
      <c r="D3259">
        <v>4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47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55.24</v>
      </c>
      <c r="AA3259">
        <v>0</v>
      </c>
      <c r="AB3259">
        <v>0</v>
      </c>
      <c r="AC3259">
        <f t="shared" si="451"/>
        <v>-3.8084767820346457</v>
      </c>
      <c r="AD3259">
        <f t="shared" si="452"/>
        <v>2.2181941168199951E-2</v>
      </c>
      <c r="AE3259">
        <f t="shared" si="453"/>
        <v>2.1700580175432693E-2</v>
      </c>
      <c r="AF3259">
        <f t="shared" si="454"/>
        <v>9.5282040304100687E-3</v>
      </c>
      <c r="AG3259">
        <f t="shared" si="455"/>
        <v>0</v>
      </c>
      <c r="AH3259">
        <f t="shared" si="456"/>
        <v>0</v>
      </c>
      <c r="AI3259">
        <f t="shared" si="457"/>
        <v>0</v>
      </c>
      <c r="AJ3259">
        <f t="shared" si="458"/>
        <v>0</v>
      </c>
      <c r="AK3259">
        <f t="shared" si="459"/>
        <v>1</v>
      </c>
    </row>
    <row r="3260" spans="1:37" x14ac:dyDescent="0.35">
      <c r="A3260">
        <v>1</v>
      </c>
      <c r="B3260">
        <v>2</v>
      </c>
      <c r="C3260">
        <v>0</v>
      </c>
      <c r="D3260">
        <v>7</v>
      </c>
      <c r="E3260">
        <v>0</v>
      </c>
      <c r="F3260">
        <v>0</v>
      </c>
      <c r="G3260">
        <v>0</v>
      </c>
      <c r="H3260">
        <v>1</v>
      </c>
      <c r="I3260">
        <v>0</v>
      </c>
      <c r="J3260">
        <v>0</v>
      </c>
      <c r="K3260">
        <v>0</v>
      </c>
      <c r="L3260">
        <v>18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97</v>
      </c>
      <c r="AA3260">
        <v>0</v>
      </c>
      <c r="AB3260">
        <v>0</v>
      </c>
      <c r="AC3260">
        <f t="shared" si="451"/>
        <v>-3.0267470595145323</v>
      </c>
      <c r="AD3260">
        <f t="shared" si="452"/>
        <v>4.8473061927721592E-2</v>
      </c>
      <c r="AE3260">
        <f t="shared" si="453"/>
        <v>4.6232052770720754E-2</v>
      </c>
      <c r="AF3260">
        <f t="shared" si="454"/>
        <v>2.0557276759939343E-2</v>
      </c>
      <c r="AG3260">
        <f t="shared" si="455"/>
        <v>0</v>
      </c>
      <c r="AH3260">
        <f t="shared" si="456"/>
        <v>0</v>
      </c>
      <c r="AI3260">
        <f t="shared" si="457"/>
        <v>0</v>
      </c>
      <c r="AJ3260">
        <f t="shared" si="458"/>
        <v>0</v>
      </c>
      <c r="AK3260">
        <f t="shared" si="459"/>
        <v>1</v>
      </c>
    </row>
    <row r="3261" spans="1:37" x14ac:dyDescent="0.35">
      <c r="A3261">
        <v>1</v>
      </c>
      <c r="B3261">
        <v>2</v>
      </c>
      <c r="C3261">
        <v>0</v>
      </c>
      <c r="D3261">
        <v>3</v>
      </c>
      <c r="E3261">
        <v>0</v>
      </c>
      <c r="F3261">
        <v>1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158</v>
      </c>
      <c r="M3261">
        <v>0</v>
      </c>
      <c r="N3261">
        <v>0</v>
      </c>
      <c r="O3261">
        <v>1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69.92</v>
      </c>
      <c r="AA3261">
        <v>1</v>
      </c>
      <c r="AB3261">
        <v>0</v>
      </c>
      <c r="AC3261">
        <f t="shared" si="451"/>
        <v>-0.65729620328098215</v>
      </c>
      <c r="AD3261">
        <f t="shared" si="452"/>
        <v>0.51825068636311855</v>
      </c>
      <c r="AE3261">
        <f t="shared" si="453"/>
        <v>0.34134724325701316</v>
      </c>
      <c r="AF3261">
        <f t="shared" si="454"/>
        <v>0.18134348612830609</v>
      </c>
      <c r="AG3261">
        <f t="shared" si="455"/>
        <v>0</v>
      </c>
      <c r="AH3261">
        <f t="shared" si="456"/>
        <v>0</v>
      </c>
      <c r="AI3261">
        <f t="shared" si="457"/>
        <v>0</v>
      </c>
      <c r="AJ3261">
        <f t="shared" si="458"/>
        <v>0</v>
      </c>
      <c r="AK3261">
        <f t="shared" si="459"/>
        <v>1</v>
      </c>
    </row>
    <row r="3262" spans="1:37" x14ac:dyDescent="0.35">
      <c r="A3262">
        <v>1</v>
      </c>
      <c r="B3262">
        <v>2</v>
      </c>
      <c r="C3262">
        <v>0</v>
      </c>
      <c r="D3262">
        <v>2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22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1</v>
      </c>
      <c r="W3262">
        <v>0</v>
      </c>
      <c r="X3262">
        <v>0</v>
      </c>
      <c r="Y3262">
        <v>0</v>
      </c>
      <c r="Z3262">
        <v>75</v>
      </c>
      <c r="AA3262">
        <v>1</v>
      </c>
      <c r="AB3262">
        <v>0</v>
      </c>
      <c r="AC3262">
        <f t="shared" si="451"/>
        <v>-2.449674931555514</v>
      </c>
      <c r="AD3262">
        <f t="shared" si="452"/>
        <v>8.6321642381096839E-2</v>
      </c>
      <c r="AE3262">
        <f t="shared" si="453"/>
        <v>7.9462324060753639E-2</v>
      </c>
      <c r="AF3262">
        <f t="shared" si="454"/>
        <v>3.5958431909919895E-2</v>
      </c>
      <c r="AG3262">
        <f t="shared" si="455"/>
        <v>0</v>
      </c>
      <c r="AH3262">
        <f t="shared" si="456"/>
        <v>0</v>
      </c>
      <c r="AI3262">
        <f t="shared" si="457"/>
        <v>0</v>
      </c>
      <c r="AJ3262">
        <f t="shared" si="458"/>
        <v>0</v>
      </c>
      <c r="AK3262">
        <f t="shared" si="459"/>
        <v>1</v>
      </c>
    </row>
    <row r="3263" spans="1:37" x14ac:dyDescent="0.35">
      <c r="A3263">
        <v>1</v>
      </c>
      <c r="B3263">
        <v>1</v>
      </c>
      <c r="C3263">
        <v>0</v>
      </c>
      <c r="D3263">
        <v>5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17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1</v>
      </c>
      <c r="W3263">
        <v>0</v>
      </c>
      <c r="X3263">
        <v>0</v>
      </c>
      <c r="Y3263">
        <v>0</v>
      </c>
      <c r="Z3263">
        <v>112.57</v>
      </c>
      <c r="AA3263">
        <v>1</v>
      </c>
      <c r="AB3263">
        <v>0</v>
      </c>
      <c r="AC3263">
        <f t="shared" si="451"/>
        <v>-1.5361555278450032</v>
      </c>
      <c r="AD3263">
        <f t="shared" si="452"/>
        <v>0.2152068699068663</v>
      </c>
      <c r="AE3263">
        <f t="shared" si="453"/>
        <v>0.17709484305611256</v>
      </c>
      <c r="AF3263">
        <f t="shared" si="454"/>
        <v>8.4650216050755053E-2</v>
      </c>
      <c r="AG3263">
        <f t="shared" si="455"/>
        <v>0</v>
      </c>
      <c r="AH3263">
        <f t="shared" si="456"/>
        <v>0</v>
      </c>
      <c r="AI3263">
        <f t="shared" si="457"/>
        <v>0</v>
      </c>
      <c r="AJ3263">
        <f t="shared" si="458"/>
        <v>0</v>
      </c>
      <c r="AK3263">
        <f t="shared" si="459"/>
        <v>1</v>
      </c>
    </row>
    <row r="3264" spans="1:37" x14ac:dyDescent="0.35">
      <c r="A3264">
        <v>1</v>
      </c>
      <c r="B3264">
        <v>1</v>
      </c>
      <c r="C3264">
        <v>0</v>
      </c>
      <c r="D3264">
        <v>3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17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81</v>
      </c>
      <c r="AA3264">
        <v>0</v>
      </c>
      <c r="AB3264">
        <v>0</v>
      </c>
      <c r="AC3264">
        <f t="shared" si="451"/>
        <v>-3.8943682872460279</v>
      </c>
      <c r="AD3264">
        <f t="shared" si="452"/>
        <v>2.0356229678237577E-2</v>
      </c>
      <c r="AE3264">
        <f t="shared" si="453"/>
        <v>1.9950120444363607E-2</v>
      </c>
      <c r="AF3264">
        <f t="shared" si="454"/>
        <v>8.7518203641276868E-3</v>
      </c>
      <c r="AG3264">
        <f t="shared" si="455"/>
        <v>0</v>
      </c>
      <c r="AH3264">
        <f t="shared" si="456"/>
        <v>0</v>
      </c>
      <c r="AI3264">
        <f t="shared" si="457"/>
        <v>0</v>
      </c>
      <c r="AJ3264">
        <f t="shared" si="458"/>
        <v>0</v>
      </c>
      <c r="AK3264">
        <f t="shared" si="459"/>
        <v>1</v>
      </c>
    </row>
    <row r="3265" spans="1:37" x14ac:dyDescent="0.35">
      <c r="A3265">
        <v>1</v>
      </c>
      <c r="B3265">
        <v>1</v>
      </c>
      <c r="C3265">
        <v>0</v>
      </c>
      <c r="D3265">
        <v>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18</v>
      </c>
      <c r="M3265">
        <v>0</v>
      </c>
      <c r="N3265">
        <v>0</v>
      </c>
      <c r="O3265">
        <v>0</v>
      </c>
      <c r="P3265">
        <v>1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88.8</v>
      </c>
      <c r="AA3265">
        <v>0</v>
      </c>
      <c r="AB3265">
        <v>0</v>
      </c>
      <c r="AC3265">
        <f t="shared" si="451"/>
        <v>-1.755174030319218</v>
      </c>
      <c r="AD3265">
        <f t="shared" si="452"/>
        <v>0.17287715380737545</v>
      </c>
      <c r="AE3265">
        <f t="shared" si="453"/>
        <v>0.14739578927442173</v>
      </c>
      <c r="AF3265">
        <f t="shared" si="454"/>
        <v>6.9252526849140225E-2</v>
      </c>
      <c r="AG3265">
        <f t="shared" si="455"/>
        <v>0</v>
      </c>
      <c r="AH3265">
        <f t="shared" si="456"/>
        <v>0</v>
      </c>
      <c r="AI3265">
        <f t="shared" si="457"/>
        <v>0</v>
      </c>
      <c r="AJ3265">
        <f t="shared" si="458"/>
        <v>0</v>
      </c>
      <c r="AK3265">
        <f t="shared" si="459"/>
        <v>1</v>
      </c>
    </row>
    <row r="3266" spans="1:37" x14ac:dyDescent="0.35">
      <c r="A3266">
        <v>1</v>
      </c>
      <c r="B3266">
        <v>2</v>
      </c>
      <c r="C3266">
        <v>0</v>
      </c>
      <c r="D3266">
        <v>6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8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73.2</v>
      </c>
      <c r="AA3266">
        <v>1</v>
      </c>
      <c r="AB3266">
        <v>0</v>
      </c>
      <c r="AC3266">
        <f t="shared" si="451"/>
        <v>-4.845329899974046</v>
      </c>
      <c r="AD3266">
        <f t="shared" si="452"/>
        <v>7.8650223562773645E-3</v>
      </c>
      <c r="AE3266">
        <f t="shared" si="453"/>
        <v>7.8036465020780354E-3</v>
      </c>
      <c r="AF3266">
        <f t="shared" si="454"/>
        <v>3.4023734081186818E-3</v>
      </c>
      <c r="AG3266">
        <f t="shared" si="455"/>
        <v>0</v>
      </c>
      <c r="AH3266">
        <f t="shared" si="456"/>
        <v>0</v>
      </c>
      <c r="AI3266">
        <f t="shared" si="457"/>
        <v>0</v>
      </c>
      <c r="AJ3266">
        <f t="shared" si="458"/>
        <v>0</v>
      </c>
      <c r="AK3266">
        <f t="shared" si="459"/>
        <v>1</v>
      </c>
    </row>
    <row r="3267" spans="1:37" x14ac:dyDescent="0.35">
      <c r="A3267">
        <v>1</v>
      </c>
      <c r="B3267">
        <v>2</v>
      </c>
      <c r="C3267">
        <v>0</v>
      </c>
      <c r="D3267">
        <v>3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52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1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108</v>
      </c>
      <c r="AA3267">
        <v>1</v>
      </c>
      <c r="AB3267">
        <v>0</v>
      </c>
      <c r="AC3267">
        <f t="shared" si="451"/>
        <v>-1.6496157811335386</v>
      </c>
      <c r="AD3267">
        <f t="shared" si="452"/>
        <v>0.19212371199636513</v>
      </c>
      <c r="AE3267">
        <f t="shared" si="453"/>
        <v>0.16116088461543071</v>
      </c>
      <c r="AF3267">
        <f t="shared" si="454"/>
        <v>7.6321326418900687E-2</v>
      </c>
      <c r="AG3267">
        <f t="shared" si="455"/>
        <v>0</v>
      </c>
      <c r="AH3267">
        <f t="shared" si="456"/>
        <v>0</v>
      </c>
      <c r="AI3267">
        <f t="shared" si="457"/>
        <v>0</v>
      </c>
      <c r="AJ3267">
        <f t="shared" si="458"/>
        <v>0</v>
      </c>
      <c r="AK3267">
        <f t="shared" si="459"/>
        <v>1</v>
      </c>
    </row>
    <row r="3268" spans="1:37" x14ac:dyDescent="0.35">
      <c r="A3268">
        <v>1</v>
      </c>
      <c r="B3268">
        <v>2</v>
      </c>
      <c r="C3268">
        <v>0</v>
      </c>
      <c r="D3268">
        <v>2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17</v>
      </c>
      <c r="M3268">
        <v>0</v>
      </c>
      <c r="N3268">
        <v>1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80</v>
      </c>
      <c r="AA3268">
        <v>0</v>
      </c>
      <c r="AB3268">
        <v>1</v>
      </c>
      <c r="AC3268">
        <f t="shared" si="451"/>
        <v>-1.1821297785375939</v>
      </c>
      <c r="AD3268">
        <f t="shared" si="452"/>
        <v>0.30662499934562842</v>
      </c>
      <c r="AE3268">
        <f t="shared" si="453"/>
        <v>0.23466947249531384</v>
      </c>
      <c r="AF3268">
        <f t="shared" si="454"/>
        <v>0.6295434028987984</v>
      </c>
      <c r="AG3268">
        <f t="shared" si="455"/>
        <v>0</v>
      </c>
      <c r="AH3268">
        <f t="shared" si="456"/>
        <v>0</v>
      </c>
      <c r="AI3268">
        <f t="shared" si="457"/>
        <v>0</v>
      </c>
      <c r="AJ3268">
        <f t="shared" si="458"/>
        <v>1</v>
      </c>
      <c r="AK3268">
        <f t="shared" si="459"/>
        <v>0</v>
      </c>
    </row>
    <row r="3269" spans="1:37" x14ac:dyDescent="0.35">
      <c r="A3269">
        <v>1</v>
      </c>
      <c r="B3269">
        <v>1</v>
      </c>
      <c r="C3269">
        <v>0</v>
      </c>
      <c r="D3269">
        <v>1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4</v>
      </c>
      <c r="M3269">
        <v>0</v>
      </c>
      <c r="N3269">
        <v>0</v>
      </c>
      <c r="O3269">
        <v>0</v>
      </c>
      <c r="P3269">
        <v>1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144</v>
      </c>
      <c r="AA3269">
        <v>0</v>
      </c>
      <c r="AB3269">
        <v>0</v>
      </c>
      <c r="AC3269">
        <f t="shared" si="451"/>
        <v>-0.80295512988840523</v>
      </c>
      <c r="AD3269">
        <f t="shared" si="452"/>
        <v>0.44800309868279481</v>
      </c>
      <c r="AE3269">
        <f t="shared" si="453"/>
        <v>0.30939374307301543</v>
      </c>
      <c r="AF3269">
        <f t="shared" si="454"/>
        <v>0.16076949123916606</v>
      </c>
      <c r="AG3269">
        <f t="shared" si="455"/>
        <v>0</v>
      </c>
      <c r="AH3269">
        <f t="shared" si="456"/>
        <v>0</v>
      </c>
      <c r="AI3269">
        <f t="shared" si="457"/>
        <v>0</v>
      </c>
      <c r="AJ3269">
        <f t="shared" si="458"/>
        <v>0</v>
      </c>
      <c r="AK3269">
        <f t="shared" si="459"/>
        <v>1</v>
      </c>
    </row>
    <row r="3270" spans="1:37" x14ac:dyDescent="0.35">
      <c r="A3270">
        <v>1</v>
      </c>
      <c r="B3270">
        <v>1</v>
      </c>
      <c r="C3270">
        <v>0</v>
      </c>
      <c r="D3270">
        <v>1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18</v>
      </c>
      <c r="M3270">
        <v>0</v>
      </c>
      <c r="N3270">
        <v>0</v>
      </c>
      <c r="O3270">
        <v>0</v>
      </c>
      <c r="P3270">
        <v>1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135</v>
      </c>
      <c r="AA3270">
        <v>0</v>
      </c>
      <c r="AB3270">
        <v>1</v>
      </c>
      <c r="AC3270">
        <f t="shared" si="451"/>
        <v>-0.81669535481645372</v>
      </c>
      <c r="AD3270">
        <f t="shared" si="452"/>
        <v>0.44188953240958873</v>
      </c>
      <c r="AE3270">
        <f t="shared" si="453"/>
        <v>0.30646559426167186</v>
      </c>
      <c r="AF3270">
        <f t="shared" si="454"/>
        <v>0.51361827501513824</v>
      </c>
      <c r="AG3270">
        <f t="shared" si="455"/>
        <v>0</v>
      </c>
      <c r="AH3270">
        <f t="shared" si="456"/>
        <v>0</v>
      </c>
      <c r="AI3270">
        <f t="shared" si="457"/>
        <v>0</v>
      </c>
      <c r="AJ3270">
        <f t="shared" si="458"/>
        <v>1</v>
      </c>
      <c r="AK3270">
        <f t="shared" si="459"/>
        <v>0</v>
      </c>
    </row>
    <row r="3271" spans="1:37" x14ac:dyDescent="0.35">
      <c r="A3271">
        <v>1</v>
      </c>
      <c r="B3271">
        <v>2</v>
      </c>
      <c r="C3271">
        <v>0</v>
      </c>
      <c r="D3271">
        <v>4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10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1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129.6</v>
      </c>
      <c r="AA3271">
        <v>0</v>
      </c>
      <c r="AB3271">
        <v>1</v>
      </c>
      <c r="AC3271">
        <f t="shared" si="451"/>
        <v>0.26836756521471061</v>
      </c>
      <c r="AD3271">
        <f t="shared" si="452"/>
        <v>1.3078277636720146</v>
      </c>
      <c r="AE3271">
        <f t="shared" si="453"/>
        <v>0.5666921007966006</v>
      </c>
      <c r="AF3271">
        <f t="shared" si="454"/>
        <v>0.2466528410100963</v>
      </c>
      <c r="AG3271">
        <f t="shared" si="455"/>
        <v>1</v>
      </c>
      <c r="AH3271">
        <f t="shared" si="456"/>
        <v>1</v>
      </c>
      <c r="AI3271">
        <f t="shared" si="457"/>
        <v>0</v>
      </c>
      <c r="AJ3271">
        <f t="shared" si="458"/>
        <v>0</v>
      </c>
      <c r="AK3271">
        <f t="shared" si="459"/>
        <v>0</v>
      </c>
    </row>
    <row r="3272" spans="1:37" x14ac:dyDescent="0.35">
      <c r="A3272">
        <v>1</v>
      </c>
      <c r="B3272">
        <v>2</v>
      </c>
      <c r="C3272">
        <v>0</v>
      </c>
      <c r="D3272">
        <v>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79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1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120.6</v>
      </c>
      <c r="AA3272">
        <v>0</v>
      </c>
      <c r="AB3272">
        <v>1</v>
      </c>
      <c r="AC3272">
        <f t="shared" si="451"/>
        <v>0.21043645123708821</v>
      </c>
      <c r="AD3272">
        <f t="shared" si="452"/>
        <v>1.2342166177907472</v>
      </c>
      <c r="AE3272">
        <f t="shared" si="453"/>
        <v>0.5524158257363484</v>
      </c>
      <c r="AF3272">
        <f t="shared" si="454"/>
        <v>0.25773388814641657</v>
      </c>
      <c r="AG3272">
        <f t="shared" si="455"/>
        <v>1</v>
      </c>
      <c r="AH3272">
        <f t="shared" si="456"/>
        <v>1</v>
      </c>
      <c r="AI3272">
        <f t="shared" si="457"/>
        <v>0</v>
      </c>
      <c r="AJ3272">
        <f t="shared" si="458"/>
        <v>0</v>
      </c>
      <c r="AK3272">
        <f t="shared" si="459"/>
        <v>0</v>
      </c>
    </row>
    <row r="3273" spans="1:37" x14ac:dyDescent="0.35">
      <c r="A3273">
        <v>1</v>
      </c>
      <c r="B3273">
        <v>2</v>
      </c>
      <c r="C3273">
        <v>0</v>
      </c>
      <c r="D3273">
        <v>1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72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1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108</v>
      </c>
      <c r="AA3273">
        <v>0</v>
      </c>
      <c r="AB3273">
        <v>0</v>
      </c>
      <c r="AC3273">
        <f t="shared" si="451"/>
        <v>-0.89195669950581591</v>
      </c>
      <c r="AD3273">
        <f t="shared" si="452"/>
        <v>0.40985300846467043</v>
      </c>
      <c r="AE3273">
        <f t="shared" si="453"/>
        <v>0.290706198450433</v>
      </c>
      <c r="AF3273">
        <f t="shared" si="454"/>
        <v>0.14917383539266707</v>
      </c>
      <c r="AG3273">
        <f t="shared" si="455"/>
        <v>0</v>
      </c>
      <c r="AH3273">
        <f t="shared" si="456"/>
        <v>0</v>
      </c>
      <c r="AI3273">
        <f t="shared" si="457"/>
        <v>0</v>
      </c>
      <c r="AJ3273">
        <f t="shared" si="458"/>
        <v>0</v>
      </c>
      <c r="AK3273">
        <f t="shared" si="459"/>
        <v>1</v>
      </c>
    </row>
    <row r="3274" spans="1:37" x14ac:dyDescent="0.35">
      <c r="A3274">
        <v>1</v>
      </c>
      <c r="B3274">
        <v>1</v>
      </c>
      <c r="C3274">
        <v>0</v>
      </c>
      <c r="D3274">
        <v>2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85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1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90</v>
      </c>
      <c r="AA3274">
        <v>0</v>
      </c>
      <c r="AB3274">
        <v>0</v>
      </c>
      <c r="AC3274">
        <f t="shared" si="451"/>
        <v>-1.1833228179019071</v>
      </c>
      <c r="AD3274">
        <f t="shared" si="452"/>
        <v>0.306259401780834</v>
      </c>
      <c r="AE3274">
        <f t="shared" si="453"/>
        <v>0.23445527080096654</v>
      </c>
      <c r="AF3274">
        <f t="shared" si="454"/>
        <v>0.11602942929385997</v>
      </c>
      <c r="AG3274">
        <f t="shared" si="455"/>
        <v>0</v>
      </c>
      <c r="AH3274">
        <f t="shared" si="456"/>
        <v>0</v>
      </c>
      <c r="AI3274">
        <f t="shared" si="457"/>
        <v>0</v>
      </c>
      <c r="AJ3274">
        <f t="shared" si="458"/>
        <v>0</v>
      </c>
      <c r="AK3274">
        <f t="shared" si="459"/>
        <v>1</v>
      </c>
    </row>
    <row r="3275" spans="1:37" x14ac:dyDescent="0.35">
      <c r="A3275">
        <v>1</v>
      </c>
      <c r="B3275">
        <v>0</v>
      </c>
      <c r="C3275">
        <v>2</v>
      </c>
      <c r="D3275">
        <v>2</v>
      </c>
      <c r="E3275">
        <v>0</v>
      </c>
      <c r="F3275">
        <v>1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33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6</v>
      </c>
      <c r="AA3275">
        <v>1</v>
      </c>
      <c r="AB3275">
        <v>0</v>
      </c>
      <c r="AC3275">
        <f t="shared" si="451"/>
        <v>-6.128744692597043</v>
      </c>
      <c r="AD3275">
        <f t="shared" si="452"/>
        <v>2.1793149545505787E-3</v>
      </c>
      <c r="AE3275">
        <f t="shared" si="453"/>
        <v>2.1745758688398111E-3</v>
      </c>
      <c r="AF3275">
        <f t="shared" si="454"/>
        <v>9.4543463295466545E-4</v>
      </c>
      <c r="AG3275">
        <f t="shared" si="455"/>
        <v>0</v>
      </c>
      <c r="AH3275">
        <f t="shared" si="456"/>
        <v>0</v>
      </c>
      <c r="AI3275">
        <f t="shared" si="457"/>
        <v>0</v>
      </c>
      <c r="AJ3275">
        <f t="shared" si="458"/>
        <v>0</v>
      </c>
      <c r="AK3275">
        <f t="shared" si="459"/>
        <v>1</v>
      </c>
    </row>
    <row r="3276" spans="1:37" x14ac:dyDescent="0.35">
      <c r="A3276">
        <v>1</v>
      </c>
      <c r="B3276">
        <v>2</v>
      </c>
      <c r="C3276">
        <v>0</v>
      </c>
      <c r="D3276">
        <v>3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80</v>
      </c>
      <c r="M3276">
        <v>0</v>
      </c>
      <c r="N3276">
        <v>1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85.5</v>
      </c>
      <c r="AA3276">
        <v>2</v>
      </c>
      <c r="AB3276">
        <v>0</v>
      </c>
      <c r="AC3276">
        <f t="shared" si="451"/>
        <v>-2.3395164060437437</v>
      </c>
      <c r="AD3276">
        <f t="shared" si="452"/>
        <v>9.6374232959718392E-2</v>
      </c>
      <c r="AE3276">
        <f t="shared" si="453"/>
        <v>8.7902679634809744E-2</v>
      </c>
      <c r="AF3276">
        <f t="shared" si="454"/>
        <v>3.9958820177468143E-2</v>
      </c>
      <c r="AG3276">
        <f t="shared" si="455"/>
        <v>0</v>
      </c>
      <c r="AH3276">
        <f t="shared" si="456"/>
        <v>0</v>
      </c>
      <c r="AI3276">
        <f t="shared" si="457"/>
        <v>0</v>
      </c>
      <c r="AJ3276">
        <f t="shared" si="458"/>
        <v>0</v>
      </c>
      <c r="AK3276">
        <f t="shared" si="459"/>
        <v>1</v>
      </c>
    </row>
    <row r="3277" spans="1:37" x14ac:dyDescent="0.35">
      <c r="A3277">
        <v>1</v>
      </c>
      <c r="B3277">
        <v>2</v>
      </c>
      <c r="C3277">
        <v>0</v>
      </c>
      <c r="D3277">
        <v>3</v>
      </c>
      <c r="E3277">
        <v>0</v>
      </c>
      <c r="F3277">
        <v>0</v>
      </c>
      <c r="G3277">
        <v>0</v>
      </c>
      <c r="H3277">
        <v>1</v>
      </c>
      <c r="I3277">
        <v>0</v>
      </c>
      <c r="J3277">
        <v>0</v>
      </c>
      <c r="K3277">
        <v>0</v>
      </c>
      <c r="L3277">
        <v>5</v>
      </c>
      <c r="M3277">
        <v>0</v>
      </c>
      <c r="N3277">
        <v>0</v>
      </c>
      <c r="O3277">
        <v>1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136</v>
      </c>
      <c r="AA3277">
        <v>1</v>
      </c>
      <c r="AB3277">
        <v>0</v>
      </c>
      <c r="AC3277">
        <f t="shared" si="451"/>
        <v>-1.3641929398986958</v>
      </c>
      <c r="AD3277">
        <f t="shared" si="452"/>
        <v>0.25558686673528264</v>
      </c>
      <c r="AE3277">
        <f t="shared" si="453"/>
        <v>0.20355968472324615</v>
      </c>
      <c r="AF3277">
        <f t="shared" si="454"/>
        <v>9.8846764391634936E-2</v>
      </c>
      <c r="AG3277">
        <f t="shared" si="455"/>
        <v>0</v>
      </c>
      <c r="AH3277">
        <f t="shared" si="456"/>
        <v>0</v>
      </c>
      <c r="AI3277">
        <f t="shared" si="457"/>
        <v>0</v>
      </c>
      <c r="AJ3277">
        <f t="shared" si="458"/>
        <v>0</v>
      </c>
      <c r="AK3277">
        <f t="shared" si="459"/>
        <v>1</v>
      </c>
    </row>
    <row r="3278" spans="1:37" x14ac:dyDescent="0.35">
      <c r="A3278">
        <v>1</v>
      </c>
      <c r="B3278">
        <v>2</v>
      </c>
      <c r="C3278">
        <v>0</v>
      </c>
      <c r="D3278">
        <v>2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1</v>
      </c>
      <c r="V3278">
        <v>0</v>
      </c>
      <c r="W3278">
        <v>0</v>
      </c>
      <c r="X3278">
        <v>0</v>
      </c>
      <c r="Y3278">
        <v>0</v>
      </c>
      <c r="Z3278">
        <v>165</v>
      </c>
      <c r="AA3278">
        <v>0</v>
      </c>
      <c r="AB3278">
        <v>0</v>
      </c>
      <c r="AC3278">
        <f t="shared" si="451"/>
        <v>-0.15421075763939074</v>
      </c>
      <c r="AD3278">
        <f t="shared" si="452"/>
        <v>0.85709136342214554</v>
      </c>
      <c r="AE3278">
        <f t="shared" si="453"/>
        <v>0.46152353099243587</v>
      </c>
      <c r="AF3278">
        <f t="shared" si="454"/>
        <v>0.26883327027399362</v>
      </c>
      <c r="AG3278">
        <f t="shared" si="455"/>
        <v>0</v>
      </c>
      <c r="AH3278">
        <f t="shared" si="456"/>
        <v>0</v>
      </c>
      <c r="AI3278">
        <f t="shared" si="457"/>
        <v>0</v>
      </c>
      <c r="AJ3278">
        <f t="shared" si="458"/>
        <v>0</v>
      </c>
      <c r="AK3278">
        <f t="shared" si="459"/>
        <v>1</v>
      </c>
    </row>
    <row r="3279" spans="1:37" x14ac:dyDescent="0.35">
      <c r="A3279">
        <v>1</v>
      </c>
      <c r="B3279">
        <v>1</v>
      </c>
      <c r="C3279">
        <v>0</v>
      </c>
      <c r="D3279">
        <v>1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99</v>
      </c>
      <c r="M3279">
        <v>1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81</v>
      </c>
      <c r="AA3279">
        <v>0</v>
      </c>
      <c r="AB3279">
        <v>0</v>
      </c>
      <c r="AC3279">
        <f t="shared" si="451"/>
        <v>-5.4839459901330434E-2</v>
      </c>
      <c r="AD3279">
        <f t="shared" si="452"/>
        <v>0.94663710897011755</v>
      </c>
      <c r="AE3279">
        <f t="shared" si="453"/>
        <v>0.48629356987391592</v>
      </c>
      <c r="AF3279">
        <f t="shared" si="454"/>
        <v>0.28928499812460434</v>
      </c>
      <c r="AG3279">
        <f t="shared" si="455"/>
        <v>0</v>
      </c>
      <c r="AH3279">
        <f t="shared" si="456"/>
        <v>0</v>
      </c>
      <c r="AI3279">
        <f t="shared" si="457"/>
        <v>0</v>
      </c>
      <c r="AJ3279">
        <f t="shared" si="458"/>
        <v>0</v>
      </c>
      <c r="AK3279">
        <f t="shared" si="459"/>
        <v>1</v>
      </c>
    </row>
    <row r="3280" spans="1:37" x14ac:dyDescent="0.35">
      <c r="A3280">
        <v>1</v>
      </c>
      <c r="B3280">
        <v>2</v>
      </c>
      <c r="C3280">
        <v>1</v>
      </c>
      <c r="D3280">
        <v>7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135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1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114.75</v>
      </c>
      <c r="AA3280">
        <v>2</v>
      </c>
      <c r="AB3280">
        <v>0</v>
      </c>
      <c r="AC3280">
        <f t="shared" si="451"/>
        <v>-0.71369620205151607</v>
      </c>
      <c r="AD3280">
        <f t="shared" si="452"/>
        <v>0.4898303354350324</v>
      </c>
      <c r="AE3280">
        <f t="shared" si="453"/>
        <v>0.32878262966232413</v>
      </c>
      <c r="AF3280">
        <f t="shared" si="454"/>
        <v>0.17313681298956538</v>
      </c>
      <c r="AG3280">
        <f t="shared" si="455"/>
        <v>0</v>
      </c>
      <c r="AH3280">
        <f t="shared" si="456"/>
        <v>0</v>
      </c>
      <c r="AI3280">
        <f t="shared" si="457"/>
        <v>0</v>
      </c>
      <c r="AJ3280">
        <f t="shared" si="458"/>
        <v>0</v>
      </c>
      <c r="AK3280">
        <f t="shared" si="459"/>
        <v>1</v>
      </c>
    </row>
    <row r="3281" spans="1:37" x14ac:dyDescent="0.35">
      <c r="A3281">
        <v>1</v>
      </c>
      <c r="B3281">
        <v>1</v>
      </c>
      <c r="C3281">
        <v>0</v>
      </c>
      <c r="D3281">
        <v>1</v>
      </c>
      <c r="E3281">
        <v>1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2</v>
      </c>
      <c r="M3281">
        <v>0</v>
      </c>
      <c r="N3281">
        <v>0</v>
      </c>
      <c r="O3281">
        <v>1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1</v>
      </c>
      <c r="Y3281">
        <v>0</v>
      </c>
      <c r="Z3281">
        <v>67</v>
      </c>
      <c r="AA3281">
        <v>1</v>
      </c>
      <c r="AB3281">
        <v>0</v>
      </c>
      <c r="AC3281">
        <f t="shared" ref="AC3281:AC3344" si="460">SUMPRODUCT($A$14:$AA$14,A3281:AA3281)</f>
        <v>-7.1439289839071103</v>
      </c>
      <c r="AD3281">
        <f t="shared" ref="AD3281:AD3344" si="461">EXP(AC3281)</f>
        <v>7.8964349705458654E-4</v>
      </c>
      <c r="AE3281">
        <f t="shared" ref="AE3281:AE3344" si="462">AD3281/(AD3281+1)</f>
        <v>7.8902045218547513E-4</v>
      </c>
      <c r="AF3281">
        <f t="shared" ref="AF3281:AF3344" si="463">-AB3281*LOG(AE3281)-(1-AB3281)*LOG(1-AE3281)</f>
        <v>3.4280248537036956E-4</v>
      </c>
      <c r="AG3281">
        <f t="shared" ref="AG3281:AG3344" si="464">IF(AE3281&gt;$AG$14,1,0)</f>
        <v>0</v>
      </c>
      <c r="AH3281">
        <f t="shared" ref="AH3281:AH3344" si="465">IF(AND(AB3281=1,AG3281=1),1,0)</f>
        <v>0</v>
      </c>
      <c r="AI3281">
        <f t="shared" ref="AI3281:AI3344" si="466">IF(AND(AB3281=0,AG3281=1),1,0)</f>
        <v>0</v>
      </c>
      <c r="AJ3281">
        <f t="shared" ref="AJ3281:AJ3344" si="467">IF(AND(AB3281=1,AG3281=0),1,0)</f>
        <v>0</v>
      </c>
      <c r="AK3281">
        <f t="shared" ref="AK3281:AK3344" si="468">IF(AND(AB3281=0,AG3281=0),1,0)</f>
        <v>1</v>
      </c>
    </row>
    <row r="3282" spans="1:37" x14ac:dyDescent="0.35">
      <c r="A3282">
        <v>1</v>
      </c>
      <c r="B3282">
        <v>2</v>
      </c>
      <c r="C3282">
        <v>0</v>
      </c>
      <c r="D3282">
        <v>3</v>
      </c>
      <c r="E3282">
        <v>1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4</v>
      </c>
      <c r="M3282">
        <v>0</v>
      </c>
      <c r="N3282">
        <v>1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156.66999999999999</v>
      </c>
      <c r="AA3282">
        <v>1</v>
      </c>
      <c r="AB3282">
        <v>0</v>
      </c>
      <c r="AC3282">
        <f t="shared" si="460"/>
        <v>-2.1099393411131668</v>
      </c>
      <c r="AD3282">
        <f t="shared" si="461"/>
        <v>0.12124532081651952</v>
      </c>
      <c r="AE3282">
        <f t="shared" si="462"/>
        <v>0.10813451665352375</v>
      </c>
      <c r="AF3282">
        <f t="shared" si="463"/>
        <v>4.9700643657227039E-2</v>
      </c>
      <c r="AG3282">
        <f t="shared" si="464"/>
        <v>0</v>
      </c>
      <c r="AH3282">
        <f t="shared" si="465"/>
        <v>0</v>
      </c>
      <c r="AI3282">
        <f t="shared" si="466"/>
        <v>0</v>
      </c>
      <c r="AJ3282">
        <f t="shared" si="467"/>
        <v>0</v>
      </c>
      <c r="AK3282">
        <f t="shared" si="468"/>
        <v>1</v>
      </c>
    </row>
    <row r="3283" spans="1:37" x14ac:dyDescent="0.35">
      <c r="A3283">
        <v>1</v>
      </c>
      <c r="B3283">
        <v>2</v>
      </c>
      <c r="C3283">
        <v>0</v>
      </c>
      <c r="D3283">
        <v>1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1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1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105</v>
      </c>
      <c r="AA3283">
        <v>0</v>
      </c>
      <c r="AB3283">
        <v>0</v>
      </c>
      <c r="AC3283">
        <f t="shared" si="460"/>
        <v>-1.4881116018144325</v>
      </c>
      <c r="AD3283">
        <f t="shared" si="461"/>
        <v>0.22579865095112386</v>
      </c>
      <c r="AE3283">
        <f t="shared" si="462"/>
        <v>0.18420533484510018</v>
      </c>
      <c r="AF3283">
        <f t="shared" si="463"/>
        <v>8.8419139054918813E-2</v>
      </c>
      <c r="AG3283">
        <f t="shared" si="464"/>
        <v>0</v>
      </c>
      <c r="AH3283">
        <f t="shared" si="465"/>
        <v>0</v>
      </c>
      <c r="AI3283">
        <f t="shared" si="466"/>
        <v>0</v>
      </c>
      <c r="AJ3283">
        <f t="shared" si="467"/>
        <v>0</v>
      </c>
      <c r="AK3283">
        <f t="shared" si="468"/>
        <v>1</v>
      </c>
    </row>
    <row r="3284" spans="1:37" x14ac:dyDescent="0.35">
      <c r="A3284">
        <v>1</v>
      </c>
      <c r="B3284">
        <v>2</v>
      </c>
      <c r="C3284">
        <v>0</v>
      </c>
      <c r="D3284">
        <v>2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1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f t="shared" si="460"/>
        <v>-5.003429780760138</v>
      </c>
      <c r="AD3284">
        <f t="shared" si="461"/>
        <v>6.7148769034055412E-3</v>
      </c>
      <c r="AE3284">
        <f t="shared" si="462"/>
        <v>6.6700880829933685E-3</v>
      </c>
      <c r="AF3284">
        <f t="shared" si="463"/>
        <v>2.9064865207125818E-3</v>
      </c>
      <c r="AG3284">
        <f t="shared" si="464"/>
        <v>0</v>
      </c>
      <c r="AH3284">
        <f t="shared" si="465"/>
        <v>0</v>
      </c>
      <c r="AI3284">
        <f t="shared" si="466"/>
        <v>0</v>
      </c>
      <c r="AJ3284">
        <f t="shared" si="467"/>
        <v>0</v>
      </c>
      <c r="AK3284">
        <f t="shared" si="468"/>
        <v>1</v>
      </c>
    </row>
    <row r="3285" spans="1:37" x14ac:dyDescent="0.35">
      <c r="A3285">
        <v>1</v>
      </c>
      <c r="B3285">
        <v>2</v>
      </c>
      <c r="C3285">
        <v>0</v>
      </c>
      <c r="D3285">
        <v>1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27</v>
      </c>
      <c r="M3285">
        <v>0</v>
      </c>
      <c r="N3285">
        <v>0</v>
      </c>
      <c r="O3285">
        <v>0</v>
      </c>
      <c r="P3285">
        <v>0</v>
      </c>
      <c r="Q3285">
        <v>1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120</v>
      </c>
      <c r="AA3285">
        <v>0</v>
      </c>
      <c r="AB3285">
        <v>0</v>
      </c>
      <c r="AC3285">
        <f t="shared" si="460"/>
        <v>-0.95352378615589251</v>
      </c>
      <c r="AD3285">
        <f t="shared" si="461"/>
        <v>0.38538062906726628</v>
      </c>
      <c r="AE3285">
        <f t="shared" si="462"/>
        <v>0.27817671258095406</v>
      </c>
      <c r="AF3285">
        <f t="shared" si="463"/>
        <v>0.14156911086830221</v>
      </c>
      <c r="AG3285">
        <f t="shared" si="464"/>
        <v>0</v>
      </c>
      <c r="AH3285">
        <f t="shared" si="465"/>
        <v>0</v>
      </c>
      <c r="AI3285">
        <f t="shared" si="466"/>
        <v>0</v>
      </c>
      <c r="AJ3285">
        <f t="shared" si="467"/>
        <v>0</v>
      </c>
      <c r="AK3285">
        <f t="shared" si="468"/>
        <v>1</v>
      </c>
    </row>
    <row r="3286" spans="1:37" x14ac:dyDescent="0.35">
      <c r="A3286">
        <v>1</v>
      </c>
      <c r="B3286">
        <v>2</v>
      </c>
      <c r="C3286">
        <v>0</v>
      </c>
      <c r="D3286">
        <v>1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119</v>
      </c>
      <c r="M3286">
        <v>0</v>
      </c>
      <c r="N3286">
        <v>0</v>
      </c>
      <c r="O3286">
        <v>0</v>
      </c>
      <c r="P3286">
        <v>1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103.5</v>
      </c>
      <c r="AA3286">
        <v>1</v>
      </c>
      <c r="AB3286">
        <v>0</v>
      </c>
      <c r="AC3286">
        <f t="shared" si="460"/>
        <v>-1.1176414826662469</v>
      </c>
      <c r="AD3286">
        <f t="shared" si="461"/>
        <v>0.32705023937081762</v>
      </c>
      <c r="AE3286">
        <f t="shared" si="462"/>
        <v>0.24644902632011806</v>
      </c>
      <c r="AF3286">
        <f t="shared" si="463"/>
        <v>0.12288736466436777</v>
      </c>
      <c r="AG3286">
        <f t="shared" si="464"/>
        <v>0</v>
      </c>
      <c r="AH3286">
        <f t="shared" si="465"/>
        <v>0</v>
      </c>
      <c r="AI3286">
        <f t="shared" si="466"/>
        <v>0</v>
      </c>
      <c r="AJ3286">
        <f t="shared" si="467"/>
        <v>0</v>
      </c>
      <c r="AK3286">
        <f t="shared" si="468"/>
        <v>1</v>
      </c>
    </row>
    <row r="3287" spans="1:37" x14ac:dyDescent="0.35">
      <c r="A3287">
        <v>1</v>
      </c>
      <c r="B3287">
        <v>2</v>
      </c>
      <c r="C3287">
        <v>0</v>
      </c>
      <c r="D3287">
        <v>4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1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1</v>
      </c>
      <c r="X3287">
        <v>0</v>
      </c>
      <c r="Y3287">
        <v>0</v>
      </c>
      <c r="Z3287">
        <v>89.89</v>
      </c>
      <c r="AA3287">
        <v>1</v>
      </c>
      <c r="AB3287">
        <v>0</v>
      </c>
      <c r="AC3287">
        <f t="shared" si="460"/>
        <v>-3.7648316553617787</v>
      </c>
      <c r="AD3287">
        <f t="shared" si="461"/>
        <v>2.3171512706907756E-2</v>
      </c>
      <c r="AE3287">
        <f t="shared" si="462"/>
        <v>2.2646753177876393E-2</v>
      </c>
      <c r="AF3287">
        <f t="shared" si="463"/>
        <v>9.9484399475106011E-3</v>
      </c>
      <c r="AG3287">
        <f t="shared" si="464"/>
        <v>0</v>
      </c>
      <c r="AH3287">
        <f t="shared" si="465"/>
        <v>0</v>
      </c>
      <c r="AI3287">
        <f t="shared" si="466"/>
        <v>0</v>
      </c>
      <c r="AJ3287">
        <f t="shared" si="467"/>
        <v>0</v>
      </c>
      <c r="AK3287">
        <f t="shared" si="468"/>
        <v>1</v>
      </c>
    </row>
    <row r="3288" spans="1:37" x14ac:dyDescent="0.35">
      <c r="A3288">
        <v>1</v>
      </c>
      <c r="B3288">
        <v>2</v>
      </c>
      <c r="C3288">
        <v>2</v>
      </c>
      <c r="D3288">
        <v>4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1</v>
      </c>
      <c r="K3288">
        <v>0</v>
      </c>
      <c r="L3288">
        <v>86</v>
      </c>
      <c r="M3288">
        <v>0</v>
      </c>
      <c r="N3288">
        <v>0</v>
      </c>
      <c r="O3288">
        <v>0</v>
      </c>
      <c r="P3288">
        <v>1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187.85</v>
      </c>
      <c r="AA3288">
        <v>1</v>
      </c>
      <c r="AB3288">
        <v>0</v>
      </c>
      <c r="AC3288">
        <f t="shared" si="460"/>
        <v>6.7672761372352674E-2</v>
      </c>
      <c r="AD3288">
        <f t="shared" si="461"/>
        <v>1.0700151009079941</v>
      </c>
      <c r="AE3288">
        <f t="shared" si="462"/>
        <v>0.51691173674947655</v>
      </c>
      <c r="AF3288">
        <f t="shared" si="463"/>
        <v>0.31597351367773524</v>
      </c>
      <c r="AG3288">
        <f t="shared" si="464"/>
        <v>1</v>
      </c>
      <c r="AH3288">
        <f t="shared" si="465"/>
        <v>0</v>
      </c>
      <c r="AI3288">
        <f t="shared" si="466"/>
        <v>1</v>
      </c>
      <c r="AJ3288">
        <f t="shared" si="467"/>
        <v>0</v>
      </c>
      <c r="AK3288">
        <f t="shared" si="468"/>
        <v>0</v>
      </c>
    </row>
    <row r="3289" spans="1:37" x14ac:dyDescent="0.35">
      <c r="A3289">
        <v>1</v>
      </c>
      <c r="B3289">
        <v>2</v>
      </c>
      <c r="C3289">
        <v>0</v>
      </c>
      <c r="D3289">
        <v>6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132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1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72.25</v>
      </c>
      <c r="AA3289">
        <v>0</v>
      </c>
      <c r="AB3289">
        <v>0</v>
      </c>
      <c r="AC3289">
        <f t="shared" si="460"/>
        <v>0.14892124084177882</v>
      </c>
      <c r="AD3289">
        <f t="shared" si="461"/>
        <v>1.1605815791812211</v>
      </c>
      <c r="AE3289">
        <f t="shared" si="462"/>
        <v>0.53716165608569055</v>
      </c>
      <c r="AF3289">
        <f t="shared" si="463"/>
        <v>0.33457066903621596</v>
      </c>
      <c r="AG3289">
        <f t="shared" si="464"/>
        <v>1</v>
      </c>
      <c r="AH3289">
        <f t="shared" si="465"/>
        <v>0</v>
      </c>
      <c r="AI3289">
        <f t="shared" si="466"/>
        <v>1</v>
      </c>
      <c r="AJ3289">
        <f t="shared" si="467"/>
        <v>0</v>
      </c>
      <c r="AK3289">
        <f t="shared" si="468"/>
        <v>0</v>
      </c>
    </row>
    <row r="3290" spans="1:37" x14ac:dyDescent="0.35">
      <c r="A3290">
        <v>1</v>
      </c>
      <c r="B3290">
        <v>2</v>
      </c>
      <c r="C3290">
        <v>0</v>
      </c>
      <c r="D3290">
        <v>3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36</v>
      </c>
      <c r="M3290">
        <v>1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82.7</v>
      </c>
      <c r="AA3290">
        <v>1</v>
      </c>
      <c r="AB3290">
        <v>0</v>
      </c>
      <c r="AC3290">
        <f t="shared" si="460"/>
        <v>-1.6186373949216257</v>
      </c>
      <c r="AD3290">
        <f t="shared" si="461"/>
        <v>0.19816854065798842</v>
      </c>
      <c r="AE3290">
        <f t="shared" si="462"/>
        <v>0.16539287582126116</v>
      </c>
      <c r="AF3290">
        <f t="shared" si="463"/>
        <v>7.8517912485190341E-2</v>
      </c>
      <c r="AG3290">
        <f t="shared" si="464"/>
        <v>0</v>
      </c>
      <c r="AH3290">
        <f t="shared" si="465"/>
        <v>0</v>
      </c>
      <c r="AI3290">
        <f t="shared" si="466"/>
        <v>0</v>
      </c>
      <c r="AJ3290">
        <f t="shared" si="467"/>
        <v>0</v>
      </c>
      <c r="AK3290">
        <f t="shared" si="468"/>
        <v>1</v>
      </c>
    </row>
    <row r="3291" spans="1:37" x14ac:dyDescent="0.35">
      <c r="A3291">
        <v>1</v>
      </c>
      <c r="B3291">
        <v>1</v>
      </c>
      <c r="C3291">
        <v>0</v>
      </c>
      <c r="D3291">
        <v>4</v>
      </c>
      <c r="E3291">
        <v>0</v>
      </c>
      <c r="F3291">
        <v>0</v>
      </c>
      <c r="G3291">
        <v>0</v>
      </c>
      <c r="H3291">
        <v>1</v>
      </c>
      <c r="I3291">
        <v>0</v>
      </c>
      <c r="J3291">
        <v>0</v>
      </c>
      <c r="K3291">
        <v>0</v>
      </c>
      <c r="L3291">
        <v>105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1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138.55000000000001</v>
      </c>
      <c r="AA3291">
        <v>0</v>
      </c>
      <c r="AB3291">
        <v>1</v>
      </c>
      <c r="AC3291">
        <f t="shared" si="460"/>
        <v>0.85048644074923763</v>
      </c>
      <c r="AD3291">
        <f t="shared" si="461"/>
        <v>2.3407852283474857</v>
      </c>
      <c r="AE3291">
        <f t="shared" si="462"/>
        <v>0.70066917456569078</v>
      </c>
      <c r="AF3291">
        <f t="shared" si="463"/>
        <v>0.15448698855823143</v>
      </c>
      <c r="AG3291">
        <f t="shared" si="464"/>
        <v>1</v>
      </c>
      <c r="AH3291">
        <f t="shared" si="465"/>
        <v>1</v>
      </c>
      <c r="AI3291">
        <f t="shared" si="466"/>
        <v>0</v>
      </c>
      <c r="AJ3291">
        <f t="shared" si="467"/>
        <v>0</v>
      </c>
      <c r="AK3291">
        <f t="shared" si="468"/>
        <v>0</v>
      </c>
    </row>
    <row r="3292" spans="1:37" x14ac:dyDescent="0.35">
      <c r="A3292">
        <v>1</v>
      </c>
      <c r="B3292">
        <v>2</v>
      </c>
      <c r="C3292">
        <v>0</v>
      </c>
      <c r="D3292">
        <v>1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1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92.98</v>
      </c>
      <c r="AA3292">
        <v>0</v>
      </c>
      <c r="AB3292">
        <v>0</v>
      </c>
      <c r="AC3292">
        <f t="shared" si="460"/>
        <v>-1.7715996611768485</v>
      </c>
      <c r="AD3292">
        <f t="shared" si="461"/>
        <v>0.17006073157378357</v>
      </c>
      <c r="AE3292">
        <f t="shared" si="462"/>
        <v>0.14534350823400793</v>
      </c>
      <c r="AF3292">
        <f t="shared" si="463"/>
        <v>6.8208404227236244E-2</v>
      </c>
      <c r="AG3292">
        <f t="shared" si="464"/>
        <v>0</v>
      </c>
      <c r="AH3292">
        <f t="shared" si="465"/>
        <v>0</v>
      </c>
      <c r="AI3292">
        <f t="shared" si="466"/>
        <v>0</v>
      </c>
      <c r="AJ3292">
        <f t="shared" si="467"/>
        <v>0</v>
      </c>
      <c r="AK3292">
        <f t="shared" si="468"/>
        <v>1</v>
      </c>
    </row>
    <row r="3293" spans="1:37" x14ac:dyDescent="0.35">
      <c r="A3293">
        <v>1</v>
      </c>
      <c r="B3293">
        <v>2</v>
      </c>
      <c r="C3293">
        <v>0</v>
      </c>
      <c r="D3293">
        <v>2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86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1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105</v>
      </c>
      <c r="AA3293">
        <v>0</v>
      </c>
      <c r="AB3293">
        <v>0</v>
      </c>
      <c r="AC3293">
        <f t="shared" si="460"/>
        <v>-0.67150912022488507</v>
      </c>
      <c r="AD3293">
        <f t="shared" si="461"/>
        <v>0.51093693042332744</v>
      </c>
      <c r="AE3293">
        <f t="shared" si="462"/>
        <v>0.33815900593559223</v>
      </c>
      <c r="AF3293">
        <f t="shared" si="463"/>
        <v>0.17924633638350582</v>
      </c>
      <c r="AG3293">
        <f t="shared" si="464"/>
        <v>0</v>
      </c>
      <c r="AH3293">
        <f t="shared" si="465"/>
        <v>0</v>
      </c>
      <c r="AI3293">
        <f t="shared" si="466"/>
        <v>0</v>
      </c>
      <c r="AJ3293">
        <f t="shared" si="467"/>
        <v>0</v>
      </c>
      <c r="AK3293">
        <f t="shared" si="468"/>
        <v>1</v>
      </c>
    </row>
    <row r="3294" spans="1:37" x14ac:dyDescent="0.35">
      <c r="A3294">
        <v>1</v>
      </c>
      <c r="B3294">
        <v>2</v>
      </c>
      <c r="C3294">
        <v>0</v>
      </c>
      <c r="D3294">
        <v>4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22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1</v>
      </c>
      <c r="V3294">
        <v>0</v>
      </c>
      <c r="W3294">
        <v>0</v>
      </c>
      <c r="X3294">
        <v>0</v>
      </c>
      <c r="Y3294">
        <v>0</v>
      </c>
      <c r="Z3294">
        <v>80.75</v>
      </c>
      <c r="AA3294">
        <v>1</v>
      </c>
      <c r="AB3294">
        <v>0</v>
      </c>
      <c r="AC3294">
        <f t="shared" si="460"/>
        <v>-9.9121719466910285E-4</v>
      </c>
      <c r="AD3294">
        <f t="shared" si="461"/>
        <v>0.99900927389882088</v>
      </c>
      <c r="AE3294">
        <f t="shared" si="462"/>
        <v>0.49975219572162188</v>
      </c>
      <c r="AF3294">
        <f t="shared" si="463"/>
        <v>0.3008148089223896</v>
      </c>
      <c r="AG3294">
        <f t="shared" si="464"/>
        <v>0</v>
      </c>
      <c r="AH3294">
        <f t="shared" si="465"/>
        <v>0</v>
      </c>
      <c r="AI3294">
        <f t="shared" si="466"/>
        <v>0</v>
      </c>
      <c r="AJ3294">
        <f t="shared" si="467"/>
        <v>0</v>
      </c>
      <c r="AK3294">
        <f t="shared" si="468"/>
        <v>1</v>
      </c>
    </row>
    <row r="3295" spans="1:37" x14ac:dyDescent="0.35">
      <c r="A3295">
        <v>1</v>
      </c>
      <c r="B3295">
        <v>2</v>
      </c>
      <c r="C3295">
        <v>0</v>
      </c>
      <c r="D3295">
        <v>1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65</v>
      </c>
      <c r="M3295">
        <v>0</v>
      </c>
      <c r="N3295">
        <v>0</v>
      </c>
      <c r="O3295">
        <v>1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105.3</v>
      </c>
      <c r="AA3295">
        <v>0</v>
      </c>
      <c r="AB3295">
        <v>0</v>
      </c>
      <c r="AC3295">
        <f t="shared" si="460"/>
        <v>-0.26662529457738149</v>
      </c>
      <c r="AD3295">
        <f t="shared" si="461"/>
        <v>0.76596002707575916</v>
      </c>
      <c r="AE3295">
        <f t="shared" si="462"/>
        <v>0.43373576713630774</v>
      </c>
      <c r="AF3295">
        <f t="shared" si="463"/>
        <v>0.24698086899415689</v>
      </c>
      <c r="AG3295">
        <f t="shared" si="464"/>
        <v>0</v>
      </c>
      <c r="AH3295">
        <f t="shared" si="465"/>
        <v>0</v>
      </c>
      <c r="AI3295">
        <f t="shared" si="466"/>
        <v>0</v>
      </c>
      <c r="AJ3295">
        <f t="shared" si="467"/>
        <v>0</v>
      </c>
      <c r="AK3295">
        <f t="shared" si="468"/>
        <v>1</v>
      </c>
    </row>
    <row r="3296" spans="1:37" x14ac:dyDescent="0.35">
      <c r="A3296">
        <v>1</v>
      </c>
      <c r="B3296">
        <v>2</v>
      </c>
      <c r="C3296">
        <v>0</v>
      </c>
      <c r="D3296">
        <v>2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39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1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101.5</v>
      </c>
      <c r="AA3296">
        <v>0</v>
      </c>
      <c r="AB3296">
        <v>0</v>
      </c>
      <c r="AC3296">
        <f t="shared" si="460"/>
        <v>-0.9558502014197976</v>
      </c>
      <c r="AD3296">
        <f t="shared" si="461"/>
        <v>0.38448511576119498</v>
      </c>
      <c r="AE3296">
        <f t="shared" si="462"/>
        <v>0.27770982250668952</v>
      </c>
      <c r="AF3296">
        <f t="shared" si="463"/>
        <v>0.14128829111985447</v>
      </c>
      <c r="AG3296">
        <f t="shared" si="464"/>
        <v>0</v>
      </c>
      <c r="AH3296">
        <f t="shared" si="465"/>
        <v>0</v>
      </c>
      <c r="AI3296">
        <f t="shared" si="466"/>
        <v>0</v>
      </c>
      <c r="AJ3296">
        <f t="shared" si="467"/>
        <v>0</v>
      </c>
      <c r="AK3296">
        <f t="shared" si="468"/>
        <v>1</v>
      </c>
    </row>
    <row r="3297" spans="1:37" x14ac:dyDescent="0.35">
      <c r="A3297">
        <v>1</v>
      </c>
      <c r="B3297">
        <v>2</v>
      </c>
      <c r="C3297">
        <v>0</v>
      </c>
      <c r="D3297">
        <v>1</v>
      </c>
      <c r="E3297">
        <v>1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126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1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123.3</v>
      </c>
      <c r="AA3297">
        <v>1</v>
      </c>
      <c r="AB3297">
        <v>0</v>
      </c>
      <c r="AC3297">
        <f t="shared" si="460"/>
        <v>-1.8566079181085731</v>
      </c>
      <c r="AD3297">
        <f t="shared" si="461"/>
        <v>0.15620158129370229</v>
      </c>
      <c r="AE3297">
        <f t="shared" si="462"/>
        <v>0.13509891685057593</v>
      </c>
      <c r="AF3297">
        <f t="shared" si="463"/>
        <v>6.3033559007838649E-2</v>
      </c>
      <c r="AG3297">
        <f t="shared" si="464"/>
        <v>0</v>
      </c>
      <c r="AH3297">
        <f t="shared" si="465"/>
        <v>0</v>
      </c>
      <c r="AI3297">
        <f t="shared" si="466"/>
        <v>0</v>
      </c>
      <c r="AJ3297">
        <f t="shared" si="467"/>
        <v>0</v>
      </c>
      <c r="AK3297">
        <f t="shared" si="468"/>
        <v>1</v>
      </c>
    </row>
    <row r="3298" spans="1:37" x14ac:dyDescent="0.35">
      <c r="A3298">
        <v>1</v>
      </c>
      <c r="B3298">
        <v>2</v>
      </c>
      <c r="C3298">
        <v>0</v>
      </c>
      <c r="D3298">
        <v>2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265</v>
      </c>
      <c r="M3298">
        <v>0</v>
      </c>
      <c r="N3298">
        <v>0</v>
      </c>
      <c r="O3298">
        <v>0</v>
      </c>
      <c r="P3298">
        <v>0</v>
      </c>
      <c r="Q3298">
        <v>1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115</v>
      </c>
      <c r="AA3298">
        <v>1</v>
      </c>
      <c r="AB3298">
        <v>1</v>
      </c>
      <c r="AC3298">
        <f t="shared" si="460"/>
        <v>1.1229232455189235</v>
      </c>
      <c r="AD3298">
        <f t="shared" si="461"/>
        <v>3.0738266325263184</v>
      </c>
      <c r="AE3298">
        <f t="shared" si="462"/>
        <v>0.75453054579795276</v>
      </c>
      <c r="AF3298">
        <f t="shared" si="463"/>
        <v>0.1223231739096369</v>
      </c>
      <c r="AG3298">
        <f t="shared" si="464"/>
        <v>1</v>
      </c>
      <c r="AH3298">
        <f t="shared" si="465"/>
        <v>1</v>
      </c>
      <c r="AI3298">
        <f t="shared" si="466"/>
        <v>0</v>
      </c>
      <c r="AJ3298">
        <f t="shared" si="467"/>
        <v>0</v>
      </c>
      <c r="AK3298">
        <f t="shared" si="468"/>
        <v>0</v>
      </c>
    </row>
    <row r="3299" spans="1:37" x14ac:dyDescent="0.35">
      <c r="A3299">
        <v>1</v>
      </c>
      <c r="B3299">
        <v>3</v>
      </c>
      <c r="C3299">
        <v>0</v>
      </c>
      <c r="D3299">
        <v>3</v>
      </c>
      <c r="E3299">
        <v>0</v>
      </c>
      <c r="F3299">
        <v>0</v>
      </c>
      <c r="G3299">
        <v>0</v>
      </c>
      <c r="H3299">
        <v>1</v>
      </c>
      <c r="I3299">
        <v>0</v>
      </c>
      <c r="J3299">
        <v>0</v>
      </c>
      <c r="K3299">
        <v>0</v>
      </c>
      <c r="L3299">
        <v>116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1</v>
      </c>
      <c r="X3299">
        <v>0</v>
      </c>
      <c r="Y3299">
        <v>0</v>
      </c>
      <c r="Z3299">
        <v>135</v>
      </c>
      <c r="AA3299">
        <v>2</v>
      </c>
      <c r="AB3299">
        <v>0</v>
      </c>
      <c r="AC3299">
        <f t="shared" si="460"/>
        <v>-2.4410925120320286</v>
      </c>
      <c r="AD3299">
        <f t="shared" si="461"/>
        <v>8.7065679180934635E-2</v>
      </c>
      <c r="AE3299">
        <f t="shared" si="462"/>
        <v>8.0092381581336955E-2</v>
      </c>
      <c r="AF3299">
        <f t="shared" si="463"/>
        <v>3.6255784421292368E-2</v>
      </c>
      <c r="AG3299">
        <f t="shared" si="464"/>
        <v>0</v>
      </c>
      <c r="AH3299">
        <f t="shared" si="465"/>
        <v>0</v>
      </c>
      <c r="AI3299">
        <f t="shared" si="466"/>
        <v>0</v>
      </c>
      <c r="AJ3299">
        <f t="shared" si="467"/>
        <v>0</v>
      </c>
      <c r="AK3299">
        <f t="shared" si="468"/>
        <v>1</v>
      </c>
    </row>
    <row r="3300" spans="1:37" x14ac:dyDescent="0.35">
      <c r="A3300">
        <v>1</v>
      </c>
      <c r="B3300">
        <v>2</v>
      </c>
      <c r="C3300">
        <v>0</v>
      </c>
      <c r="D3300">
        <v>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88</v>
      </c>
      <c r="M3300">
        <v>0</v>
      </c>
      <c r="N3300">
        <v>0</v>
      </c>
      <c r="O3300">
        <v>0</v>
      </c>
      <c r="P3300">
        <v>0</v>
      </c>
      <c r="Q3300">
        <v>1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80.75</v>
      </c>
      <c r="AA3300">
        <v>0</v>
      </c>
      <c r="AB3300">
        <v>1</v>
      </c>
      <c r="AC3300">
        <f t="shared" si="460"/>
        <v>-0.61660001135458864</v>
      </c>
      <c r="AD3300">
        <f t="shared" si="461"/>
        <v>0.53977655539929692</v>
      </c>
      <c r="AE3300">
        <f t="shared" si="462"/>
        <v>0.35055512016113355</v>
      </c>
      <c r="AF3300">
        <f t="shared" si="463"/>
        <v>0.45524368525873155</v>
      </c>
      <c r="AG3300">
        <f t="shared" si="464"/>
        <v>0</v>
      </c>
      <c r="AH3300">
        <f t="shared" si="465"/>
        <v>0</v>
      </c>
      <c r="AI3300">
        <f t="shared" si="466"/>
        <v>0</v>
      </c>
      <c r="AJ3300">
        <f t="shared" si="467"/>
        <v>1</v>
      </c>
      <c r="AK3300">
        <f t="shared" si="468"/>
        <v>0</v>
      </c>
    </row>
    <row r="3301" spans="1:37" x14ac:dyDescent="0.35">
      <c r="A3301">
        <v>1</v>
      </c>
      <c r="B3301">
        <v>2</v>
      </c>
      <c r="C3301">
        <v>1</v>
      </c>
      <c r="D3301">
        <v>4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37</v>
      </c>
      <c r="M3301">
        <v>0</v>
      </c>
      <c r="N3301">
        <v>1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64.8</v>
      </c>
      <c r="AA3301">
        <v>1</v>
      </c>
      <c r="AB3301">
        <v>0</v>
      </c>
      <c r="AC3301">
        <f t="shared" si="460"/>
        <v>-1.8985783156802878</v>
      </c>
      <c r="AD3301">
        <f t="shared" si="461"/>
        <v>0.14978140980798338</v>
      </c>
      <c r="AE3301">
        <f t="shared" si="462"/>
        <v>0.13026946559607122</v>
      </c>
      <c r="AF3301">
        <f t="shared" si="463"/>
        <v>6.0615282494789084E-2</v>
      </c>
      <c r="AG3301">
        <f t="shared" si="464"/>
        <v>0</v>
      </c>
      <c r="AH3301">
        <f t="shared" si="465"/>
        <v>0</v>
      </c>
      <c r="AI3301">
        <f t="shared" si="466"/>
        <v>0</v>
      </c>
      <c r="AJ3301">
        <f t="shared" si="467"/>
        <v>0</v>
      </c>
      <c r="AK3301">
        <f t="shared" si="468"/>
        <v>1</v>
      </c>
    </row>
    <row r="3302" spans="1:37" x14ac:dyDescent="0.35">
      <c r="A3302">
        <v>1</v>
      </c>
      <c r="B3302">
        <v>2</v>
      </c>
      <c r="C3302">
        <v>0</v>
      </c>
      <c r="D3302">
        <v>2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180</v>
      </c>
      <c r="M3302">
        <v>0</v>
      </c>
      <c r="N3302">
        <v>0</v>
      </c>
      <c r="O3302">
        <v>0</v>
      </c>
      <c r="P3302">
        <v>1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100</v>
      </c>
      <c r="AA3302">
        <v>1</v>
      </c>
      <c r="AB3302">
        <v>0</v>
      </c>
      <c r="AC3302">
        <f t="shared" si="460"/>
        <v>-0.27579408439022801</v>
      </c>
      <c r="AD3302">
        <f t="shared" si="461"/>
        <v>0.75896919827699016</v>
      </c>
      <c r="AE3302">
        <f t="shared" si="462"/>
        <v>0.43148521248720184</v>
      </c>
      <c r="AF3302">
        <f t="shared" si="463"/>
        <v>0.24525823449131023</v>
      </c>
      <c r="AG3302">
        <f t="shared" si="464"/>
        <v>0</v>
      </c>
      <c r="AH3302">
        <f t="shared" si="465"/>
        <v>0</v>
      </c>
      <c r="AI3302">
        <f t="shared" si="466"/>
        <v>0</v>
      </c>
      <c r="AJ3302">
        <f t="shared" si="467"/>
        <v>0</v>
      </c>
      <c r="AK3302">
        <f t="shared" si="468"/>
        <v>1</v>
      </c>
    </row>
    <row r="3303" spans="1:37" x14ac:dyDescent="0.35">
      <c r="A3303">
        <v>1</v>
      </c>
      <c r="B3303">
        <v>2</v>
      </c>
      <c r="C3303">
        <v>0</v>
      </c>
      <c r="D3303">
        <v>5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42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1</v>
      </c>
      <c r="W3303">
        <v>0</v>
      </c>
      <c r="X3303">
        <v>0</v>
      </c>
      <c r="Y3303">
        <v>0</v>
      </c>
      <c r="Z3303">
        <v>91.8</v>
      </c>
      <c r="AA3303">
        <v>0</v>
      </c>
      <c r="AB3303">
        <v>1</v>
      </c>
      <c r="AC3303">
        <f t="shared" si="460"/>
        <v>-0.39069494191314336</v>
      </c>
      <c r="AD3303">
        <f t="shared" si="461"/>
        <v>0.67658652275099507</v>
      </c>
      <c r="AE3303">
        <f t="shared" si="462"/>
        <v>0.40355001878509134</v>
      </c>
      <c r="AF3303">
        <f t="shared" si="463"/>
        <v>0.3941026281387911</v>
      </c>
      <c r="AG3303">
        <f t="shared" si="464"/>
        <v>0</v>
      </c>
      <c r="AH3303">
        <f t="shared" si="465"/>
        <v>0</v>
      </c>
      <c r="AI3303">
        <f t="shared" si="466"/>
        <v>0</v>
      </c>
      <c r="AJ3303">
        <f t="shared" si="467"/>
        <v>1</v>
      </c>
      <c r="AK3303">
        <f t="shared" si="468"/>
        <v>0</v>
      </c>
    </row>
    <row r="3304" spans="1:37" x14ac:dyDescent="0.35">
      <c r="A3304">
        <v>1</v>
      </c>
      <c r="B3304">
        <v>3</v>
      </c>
      <c r="C3304">
        <v>0</v>
      </c>
      <c r="D3304">
        <v>3</v>
      </c>
      <c r="E3304">
        <v>0</v>
      </c>
      <c r="F3304">
        <v>0</v>
      </c>
      <c r="G3304">
        <v>0</v>
      </c>
      <c r="H3304">
        <v>1</v>
      </c>
      <c r="I3304">
        <v>0</v>
      </c>
      <c r="J3304">
        <v>0</v>
      </c>
      <c r="K3304">
        <v>0</v>
      </c>
      <c r="L3304">
        <v>8</v>
      </c>
      <c r="M3304">
        <v>0</v>
      </c>
      <c r="N3304">
        <v>0</v>
      </c>
      <c r="O3304">
        <v>1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176</v>
      </c>
      <c r="AA3304">
        <v>2</v>
      </c>
      <c r="AB3304">
        <v>0</v>
      </c>
      <c r="AC3304">
        <f t="shared" si="460"/>
        <v>-1.3780060549849074</v>
      </c>
      <c r="AD3304">
        <f t="shared" si="461"/>
        <v>0.25208068730920991</v>
      </c>
      <c r="AE3304">
        <f t="shared" si="462"/>
        <v>0.201329426980417</v>
      </c>
      <c r="AF3304">
        <f t="shared" si="463"/>
        <v>9.7632316832897359E-2</v>
      </c>
      <c r="AG3304">
        <f t="shared" si="464"/>
        <v>0</v>
      </c>
      <c r="AH3304">
        <f t="shared" si="465"/>
        <v>0</v>
      </c>
      <c r="AI3304">
        <f t="shared" si="466"/>
        <v>0</v>
      </c>
      <c r="AJ3304">
        <f t="shared" si="467"/>
        <v>0</v>
      </c>
      <c r="AK3304">
        <f t="shared" si="468"/>
        <v>1</v>
      </c>
    </row>
    <row r="3305" spans="1:37" x14ac:dyDescent="0.35">
      <c r="A3305">
        <v>1</v>
      </c>
      <c r="B3305">
        <v>2</v>
      </c>
      <c r="C3305">
        <v>0</v>
      </c>
      <c r="D3305">
        <v>5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12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1</v>
      </c>
      <c r="X3305">
        <v>0</v>
      </c>
      <c r="Y3305">
        <v>0</v>
      </c>
      <c r="Z3305">
        <v>89.59</v>
      </c>
      <c r="AA3305">
        <v>0</v>
      </c>
      <c r="AB3305">
        <v>0</v>
      </c>
      <c r="AC3305">
        <f t="shared" si="460"/>
        <v>-2.5310828310918341</v>
      </c>
      <c r="AD3305">
        <f t="shared" si="461"/>
        <v>7.9572809706159167E-2</v>
      </c>
      <c r="AE3305">
        <f t="shared" si="462"/>
        <v>7.3707682326509774E-2</v>
      </c>
      <c r="AF3305">
        <f t="shared" si="463"/>
        <v>3.3251937811783851E-2</v>
      </c>
      <c r="AG3305">
        <f t="shared" si="464"/>
        <v>0</v>
      </c>
      <c r="AH3305">
        <f t="shared" si="465"/>
        <v>0</v>
      </c>
      <c r="AI3305">
        <f t="shared" si="466"/>
        <v>0</v>
      </c>
      <c r="AJ3305">
        <f t="shared" si="467"/>
        <v>0</v>
      </c>
      <c r="AK3305">
        <f t="shared" si="468"/>
        <v>1</v>
      </c>
    </row>
    <row r="3306" spans="1:37" x14ac:dyDescent="0.35">
      <c r="A3306">
        <v>1</v>
      </c>
      <c r="B3306">
        <v>2</v>
      </c>
      <c r="C3306">
        <v>0</v>
      </c>
      <c r="D3306">
        <v>3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265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1</v>
      </c>
      <c r="W3306">
        <v>0</v>
      </c>
      <c r="X3306">
        <v>0</v>
      </c>
      <c r="Y3306">
        <v>0</v>
      </c>
      <c r="Z3306">
        <v>78.3</v>
      </c>
      <c r="AA3306">
        <v>2</v>
      </c>
      <c r="AB3306">
        <v>1</v>
      </c>
      <c r="AC3306">
        <f t="shared" si="460"/>
        <v>-0.11946813274425638</v>
      </c>
      <c r="AD3306">
        <f t="shared" si="461"/>
        <v>0.887392286125399</v>
      </c>
      <c r="AE3306">
        <f t="shared" si="462"/>
        <v>0.47016843962370647</v>
      </c>
      <c r="AF3306">
        <f t="shared" si="463"/>
        <v>0.32774652654517078</v>
      </c>
      <c r="AG3306">
        <f t="shared" si="464"/>
        <v>0</v>
      </c>
      <c r="AH3306">
        <f t="shared" si="465"/>
        <v>0</v>
      </c>
      <c r="AI3306">
        <f t="shared" si="466"/>
        <v>0</v>
      </c>
      <c r="AJ3306">
        <f t="shared" si="467"/>
        <v>1</v>
      </c>
      <c r="AK3306">
        <f t="shared" si="468"/>
        <v>0</v>
      </c>
    </row>
    <row r="3307" spans="1:37" x14ac:dyDescent="0.35">
      <c r="A3307">
        <v>1</v>
      </c>
      <c r="B3307">
        <v>2</v>
      </c>
      <c r="C3307">
        <v>0</v>
      </c>
      <c r="D3307">
        <v>3</v>
      </c>
      <c r="E3307">
        <v>0</v>
      </c>
      <c r="F3307">
        <v>0</v>
      </c>
      <c r="G3307">
        <v>0</v>
      </c>
      <c r="H3307">
        <v>1</v>
      </c>
      <c r="I3307">
        <v>0</v>
      </c>
      <c r="J3307">
        <v>0</v>
      </c>
      <c r="K3307">
        <v>0</v>
      </c>
      <c r="L3307">
        <v>2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1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75</v>
      </c>
      <c r="AA3307">
        <v>0</v>
      </c>
      <c r="AB3307">
        <v>0</v>
      </c>
      <c r="AC3307">
        <f t="shared" si="460"/>
        <v>-2.440970284276696</v>
      </c>
      <c r="AD3307">
        <f t="shared" si="461"/>
        <v>8.707632167385819E-2</v>
      </c>
      <c r="AE3307">
        <f t="shared" si="462"/>
        <v>8.0101387490236042E-2</v>
      </c>
      <c r="AF3307">
        <f t="shared" si="463"/>
        <v>3.6260036191368715E-2</v>
      </c>
      <c r="AG3307">
        <f t="shared" si="464"/>
        <v>0</v>
      </c>
      <c r="AH3307">
        <f t="shared" si="465"/>
        <v>0</v>
      </c>
      <c r="AI3307">
        <f t="shared" si="466"/>
        <v>0</v>
      </c>
      <c r="AJ3307">
        <f t="shared" si="467"/>
        <v>0</v>
      </c>
      <c r="AK3307">
        <f t="shared" si="468"/>
        <v>1</v>
      </c>
    </row>
    <row r="3308" spans="1:37" x14ac:dyDescent="0.35">
      <c r="A3308">
        <v>1</v>
      </c>
      <c r="B3308">
        <v>1</v>
      </c>
      <c r="C3308">
        <v>0</v>
      </c>
      <c r="D3308">
        <v>2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192</v>
      </c>
      <c r="M3308">
        <v>0</v>
      </c>
      <c r="N3308">
        <v>0</v>
      </c>
      <c r="O3308">
        <v>0</v>
      </c>
      <c r="P3308">
        <v>0</v>
      </c>
      <c r="Q3308">
        <v>1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95</v>
      </c>
      <c r="AA3308">
        <v>0</v>
      </c>
      <c r="AB3308">
        <v>0</v>
      </c>
      <c r="AC3308">
        <f t="shared" si="460"/>
        <v>0.643815607988798</v>
      </c>
      <c r="AD3308">
        <f t="shared" si="461"/>
        <v>1.9037309297778422</v>
      </c>
      <c r="AE3308">
        <f t="shared" si="462"/>
        <v>0.65561547395973507</v>
      </c>
      <c r="AF3308">
        <f t="shared" si="463"/>
        <v>0.46295637059324307</v>
      </c>
      <c r="AG3308">
        <f t="shared" si="464"/>
        <v>1</v>
      </c>
      <c r="AH3308">
        <f t="shared" si="465"/>
        <v>0</v>
      </c>
      <c r="AI3308">
        <f t="shared" si="466"/>
        <v>1</v>
      </c>
      <c r="AJ3308">
        <f t="shared" si="467"/>
        <v>0</v>
      </c>
      <c r="AK3308">
        <f t="shared" si="468"/>
        <v>0</v>
      </c>
    </row>
    <row r="3309" spans="1:37" x14ac:dyDescent="0.35">
      <c r="A3309">
        <v>1</v>
      </c>
      <c r="B3309">
        <v>2</v>
      </c>
      <c r="C3309">
        <v>0</v>
      </c>
      <c r="D3309">
        <v>4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77</v>
      </c>
      <c r="M3309">
        <v>0</v>
      </c>
      <c r="N3309">
        <v>0</v>
      </c>
      <c r="O3309">
        <v>1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90.95</v>
      </c>
      <c r="AA3309">
        <v>1</v>
      </c>
      <c r="AB3309">
        <v>0</v>
      </c>
      <c r="AC3309">
        <f t="shared" si="460"/>
        <v>-1.2434466733657636</v>
      </c>
      <c r="AD3309">
        <f t="shared" si="461"/>
        <v>0.28838852196770226</v>
      </c>
      <c r="AE3309">
        <f t="shared" si="462"/>
        <v>0.22383661221015727</v>
      </c>
      <c r="AF3309">
        <f t="shared" si="463"/>
        <v>0.11004684710985922</v>
      </c>
      <c r="AG3309">
        <f t="shared" si="464"/>
        <v>0</v>
      </c>
      <c r="AH3309">
        <f t="shared" si="465"/>
        <v>0</v>
      </c>
      <c r="AI3309">
        <f t="shared" si="466"/>
        <v>0</v>
      </c>
      <c r="AJ3309">
        <f t="shared" si="467"/>
        <v>0</v>
      </c>
      <c r="AK3309">
        <f t="shared" si="468"/>
        <v>1</v>
      </c>
    </row>
    <row r="3310" spans="1:37" x14ac:dyDescent="0.35">
      <c r="A3310">
        <v>1</v>
      </c>
      <c r="B3310">
        <v>2</v>
      </c>
      <c r="C3310">
        <v>0</v>
      </c>
      <c r="D3310">
        <v>6</v>
      </c>
      <c r="E3310">
        <v>0</v>
      </c>
      <c r="F3310">
        <v>0</v>
      </c>
      <c r="G3310">
        <v>0</v>
      </c>
      <c r="H3310">
        <v>1</v>
      </c>
      <c r="I3310">
        <v>0</v>
      </c>
      <c r="J3310">
        <v>0</v>
      </c>
      <c r="K3310">
        <v>0</v>
      </c>
      <c r="L3310">
        <v>71</v>
      </c>
      <c r="M3310">
        <v>0</v>
      </c>
      <c r="N3310">
        <v>0</v>
      </c>
      <c r="O3310">
        <v>0</v>
      </c>
      <c r="P3310">
        <v>1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132.6</v>
      </c>
      <c r="AA3310">
        <v>0</v>
      </c>
      <c r="AB3310">
        <v>0</v>
      </c>
      <c r="AC3310">
        <f t="shared" si="460"/>
        <v>0.43690428534907255</v>
      </c>
      <c r="AD3310">
        <f t="shared" si="461"/>
        <v>1.5479079125001811</v>
      </c>
      <c r="AE3310">
        <f t="shared" si="462"/>
        <v>0.60752113720674783</v>
      </c>
      <c r="AF3310">
        <f t="shared" si="463"/>
        <v>0.40618372750328996</v>
      </c>
      <c r="AG3310">
        <f t="shared" si="464"/>
        <v>1</v>
      </c>
      <c r="AH3310">
        <f t="shared" si="465"/>
        <v>0</v>
      </c>
      <c r="AI3310">
        <f t="shared" si="466"/>
        <v>1</v>
      </c>
      <c r="AJ3310">
        <f t="shared" si="467"/>
        <v>0</v>
      </c>
      <c r="AK3310">
        <f t="shared" si="468"/>
        <v>0</v>
      </c>
    </row>
    <row r="3311" spans="1:37" x14ac:dyDescent="0.35">
      <c r="A3311">
        <v>1</v>
      </c>
      <c r="B3311">
        <v>2</v>
      </c>
      <c r="C3311">
        <v>0</v>
      </c>
      <c r="D3311">
        <v>2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9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1</v>
      </c>
      <c r="V3311">
        <v>0</v>
      </c>
      <c r="W3311">
        <v>0</v>
      </c>
      <c r="X3311">
        <v>0</v>
      </c>
      <c r="Y3311">
        <v>0</v>
      </c>
      <c r="Z3311">
        <v>87</v>
      </c>
      <c r="AA3311">
        <v>1</v>
      </c>
      <c r="AB3311">
        <v>0</v>
      </c>
      <c r="AC3311">
        <f t="shared" si="460"/>
        <v>-2.8994978792575843</v>
      </c>
      <c r="AD3311">
        <f t="shared" si="461"/>
        <v>5.5050855294044444E-2</v>
      </c>
      <c r="AE3311">
        <f t="shared" si="462"/>
        <v>5.2178390281198035E-2</v>
      </c>
      <c r="AF3311">
        <f t="shared" si="463"/>
        <v>2.3273393890843666E-2</v>
      </c>
      <c r="AG3311">
        <f t="shared" si="464"/>
        <v>0</v>
      </c>
      <c r="AH3311">
        <f t="shared" si="465"/>
        <v>0</v>
      </c>
      <c r="AI3311">
        <f t="shared" si="466"/>
        <v>0</v>
      </c>
      <c r="AJ3311">
        <f t="shared" si="467"/>
        <v>0</v>
      </c>
      <c r="AK3311">
        <f t="shared" si="468"/>
        <v>1</v>
      </c>
    </row>
    <row r="3312" spans="1:37" x14ac:dyDescent="0.35">
      <c r="A3312">
        <v>1</v>
      </c>
      <c r="B3312">
        <v>3</v>
      </c>
      <c r="C3312">
        <v>0</v>
      </c>
      <c r="D3312">
        <v>7</v>
      </c>
      <c r="E3312">
        <v>1</v>
      </c>
      <c r="F3312">
        <v>0</v>
      </c>
      <c r="G3312">
        <v>0</v>
      </c>
      <c r="H3312">
        <v>1</v>
      </c>
      <c r="I3312">
        <v>0</v>
      </c>
      <c r="J3312">
        <v>0</v>
      </c>
      <c r="K3312">
        <v>0</v>
      </c>
      <c r="L3312">
        <v>129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1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151.84</v>
      </c>
      <c r="AA3312">
        <v>2</v>
      </c>
      <c r="AB3312">
        <v>0</v>
      </c>
      <c r="AC3312">
        <f t="shared" si="460"/>
        <v>-1.7081993111093872</v>
      </c>
      <c r="AD3312">
        <f t="shared" si="461"/>
        <v>0.18119176904356346</v>
      </c>
      <c r="AE3312">
        <f t="shared" si="462"/>
        <v>0.15339741927788608</v>
      </c>
      <c r="AF3312">
        <f t="shared" si="463"/>
        <v>7.2320411988083269E-2</v>
      </c>
      <c r="AG3312">
        <f t="shared" si="464"/>
        <v>0</v>
      </c>
      <c r="AH3312">
        <f t="shared" si="465"/>
        <v>0</v>
      </c>
      <c r="AI3312">
        <f t="shared" si="466"/>
        <v>0</v>
      </c>
      <c r="AJ3312">
        <f t="shared" si="467"/>
        <v>0</v>
      </c>
      <c r="AK3312">
        <f t="shared" si="468"/>
        <v>1</v>
      </c>
    </row>
    <row r="3313" spans="1:37" x14ac:dyDescent="0.35">
      <c r="A3313">
        <v>1</v>
      </c>
      <c r="B3313">
        <v>2</v>
      </c>
      <c r="C3313">
        <v>2</v>
      </c>
      <c r="D3313">
        <v>4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1</v>
      </c>
      <c r="K3313">
        <v>0</v>
      </c>
      <c r="L3313">
        <v>108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1</v>
      </c>
      <c r="V3313">
        <v>0</v>
      </c>
      <c r="W3313">
        <v>0</v>
      </c>
      <c r="X3313">
        <v>0</v>
      </c>
      <c r="Y3313">
        <v>0</v>
      </c>
      <c r="Z3313">
        <v>199.8</v>
      </c>
      <c r="AA3313">
        <v>0</v>
      </c>
      <c r="AB3313">
        <v>1</v>
      </c>
      <c r="AC3313">
        <f t="shared" si="460"/>
        <v>1.7164671416299218</v>
      </c>
      <c r="AD3313">
        <f t="shared" si="461"/>
        <v>5.5648339256400305</v>
      </c>
      <c r="AE3313">
        <f t="shared" si="462"/>
        <v>0.84767322199967055</v>
      </c>
      <c r="AF3313">
        <f t="shared" si="463"/>
        <v>7.177153599034472E-2</v>
      </c>
      <c r="AG3313">
        <f t="shared" si="464"/>
        <v>1</v>
      </c>
      <c r="AH3313">
        <f t="shared" si="465"/>
        <v>1</v>
      </c>
      <c r="AI3313">
        <f t="shared" si="466"/>
        <v>0</v>
      </c>
      <c r="AJ3313">
        <f t="shared" si="467"/>
        <v>0</v>
      </c>
      <c r="AK3313">
        <f t="shared" si="468"/>
        <v>0</v>
      </c>
    </row>
    <row r="3314" spans="1:37" x14ac:dyDescent="0.35">
      <c r="A3314">
        <v>1</v>
      </c>
      <c r="B3314">
        <v>2</v>
      </c>
      <c r="C3314">
        <v>0</v>
      </c>
      <c r="D3314">
        <v>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44</v>
      </c>
      <c r="M3314">
        <v>0</v>
      </c>
      <c r="N3314">
        <v>0</v>
      </c>
      <c r="O3314">
        <v>0</v>
      </c>
      <c r="P3314">
        <v>0</v>
      </c>
      <c r="Q3314">
        <v>1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87.31</v>
      </c>
      <c r="AA3314">
        <v>1</v>
      </c>
      <c r="AB3314">
        <v>0</v>
      </c>
      <c r="AC3314">
        <f t="shared" si="460"/>
        <v>-2.5732453312146442</v>
      </c>
      <c r="AD3314">
        <f t="shared" si="461"/>
        <v>7.6287564836535746E-2</v>
      </c>
      <c r="AE3314">
        <f t="shared" si="462"/>
        <v>7.0880280818000657E-2</v>
      </c>
      <c r="AF3314">
        <f t="shared" si="463"/>
        <v>3.1928322572295866E-2</v>
      </c>
      <c r="AG3314">
        <f t="shared" si="464"/>
        <v>0</v>
      </c>
      <c r="AH3314">
        <f t="shared" si="465"/>
        <v>0</v>
      </c>
      <c r="AI3314">
        <f t="shared" si="466"/>
        <v>0</v>
      </c>
      <c r="AJ3314">
        <f t="shared" si="467"/>
        <v>0</v>
      </c>
      <c r="AK3314">
        <f t="shared" si="468"/>
        <v>1</v>
      </c>
    </row>
    <row r="3315" spans="1:37" x14ac:dyDescent="0.35">
      <c r="A3315">
        <v>1</v>
      </c>
      <c r="B3315">
        <v>1</v>
      </c>
      <c r="C3315">
        <v>0</v>
      </c>
      <c r="D3315">
        <v>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116</v>
      </c>
      <c r="M3315">
        <v>1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82</v>
      </c>
      <c r="AA3315">
        <v>0</v>
      </c>
      <c r="AB3315">
        <v>0</v>
      </c>
      <c r="AC3315">
        <f t="shared" si="460"/>
        <v>0.39524695574040614</v>
      </c>
      <c r="AD3315">
        <f t="shared" si="461"/>
        <v>1.4847508133857279</v>
      </c>
      <c r="AE3315">
        <f t="shared" si="462"/>
        <v>0.59754515639441641</v>
      </c>
      <c r="AF3315">
        <f t="shared" si="463"/>
        <v>0.39528284144042763</v>
      </c>
      <c r="AG3315">
        <f t="shared" si="464"/>
        <v>1</v>
      </c>
      <c r="AH3315">
        <f t="shared" si="465"/>
        <v>0</v>
      </c>
      <c r="AI3315">
        <f t="shared" si="466"/>
        <v>1</v>
      </c>
      <c r="AJ3315">
        <f t="shared" si="467"/>
        <v>0</v>
      </c>
      <c r="AK3315">
        <f t="shared" si="468"/>
        <v>0</v>
      </c>
    </row>
    <row r="3316" spans="1:37" x14ac:dyDescent="0.35">
      <c r="A3316">
        <v>1</v>
      </c>
      <c r="B3316">
        <v>2</v>
      </c>
      <c r="C3316">
        <v>0</v>
      </c>
      <c r="D3316">
        <v>3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305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1</v>
      </c>
      <c r="W3316">
        <v>0</v>
      </c>
      <c r="X3316">
        <v>0</v>
      </c>
      <c r="Y3316">
        <v>0</v>
      </c>
      <c r="Z3316">
        <v>89</v>
      </c>
      <c r="AA3316">
        <v>0</v>
      </c>
      <c r="AB3316">
        <v>1</v>
      </c>
      <c r="AC3316">
        <f t="shared" si="460"/>
        <v>2.8876548849690593</v>
      </c>
      <c r="AD3316">
        <f t="shared" si="461"/>
        <v>17.951162659776497</v>
      </c>
      <c r="AE3316">
        <f t="shared" si="462"/>
        <v>0.94723278893476637</v>
      </c>
      <c r="AF3316">
        <f t="shared" si="463"/>
        <v>2.354327704116135E-2</v>
      </c>
      <c r="AG3316">
        <f t="shared" si="464"/>
        <v>1</v>
      </c>
      <c r="AH3316">
        <f t="shared" si="465"/>
        <v>1</v>
      </c>
      <c r="AI3316">
        <f t="shared" si="466"/>
        <v>0</v>
      </c>
      <c r="AJ3316">
        <f t="shared" si="467"/>
        <v>0</v>
      </c>
      <c r="AK3316">
        <f t="shared" si="468"/>
        <v>0</v>
      </c>
    </row>
    <row r="3317" spans="1:37" x14ac:dyDescent="0.35">
      <c r="A3317">
        <v>1</v>
      </c>
      <c r="B3317">
        <v>1</v>
      </c>
      <c r="C3317">
        <v>0</v>
      </c>
      <c r="D3317">
        <v>3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279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1</v>
      </c>
      <c r="V3317">
        <v>0</v>
      </c>
      <c r="W3317">
        <v>0</v>
      </c>
      <c r="X3317">
        <v>0</v>
      </c>
      <c r="Y3317">
        <v>0</v>
      </c>
      <c r="Z3317">
        <v>76.5</v>
      </c>
      <c r="AA3317">
        <v>1</v>
      </c>
      <c r="AB3317">
        <v>0</v>
      </c>
      <c r="AC3317">
        <f t="shared" si="460"/>
        <v>0.43690958532832846</v>
      </c>
      <c r="AD3317">
        <f t="shared" si="461"/>
        <v>1.5479161164017476</v>
      </c>
      <c r="AE3317">
        <f t="shared" si="462"/>
        <v>0.60752240092886833</v>
      </c>
      <c r="AF3317">
        <f t="shared" si="463"/>
        <v>0.40618512586758215</v>
      </c>
      <c r="AG3317">
        <f t="shared" si="464"/>
        <v>1</v>
      </c>
      <c r="AH3317">
        <f t="shared" si="465"/>
        <v>0</v>
      </c>
      <c r="AI3317">
        <f t="shared" si="466"/>
        <v>1</v>
      </c>
      <c r="AJ3317">
        <f t="shared" si="467"/>
        <v>0</v>
      </c>
      <c r="AK3317">
        <f t="shared" si="468"/>
        <v>0</v>
      </c>
    </row>
    <row r="3318" spans="1:37" x14ac:dyDescent="0.35">
      <c r="A3318">
        <v>1</v>
      </c>
      <c r="B3318">
        <v>2</v>
      </c>
      <c r="C3318">
        <v>0</v>
      </c>
      <c r="D3318">
        <v>7</v>
      </c>
      <c r="E3318">
        <v>0</v>
      </c>
      <c r="F3318">
        <v>0</v>
      </c>
      <c r="G3318">
        <v>0</v>
      </c>
      <c r="H3318">
        <v>1</v>
      </c>
      <c r="I3318">
        <v>0</v>
      </c>
      <c r="J3318">
        <v>0</v>
      </c>
      <c r="K3318">
        <v>0</v>
      </c>
      <c r="L3318">
        <v>24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1</v>
      </c>
      <c r="V3318">
        <v>0</v>
      </c>
      <c r="W3318">
        <v>0</v>
      </c>
      <c r="X3318">
        <v>0</v>
      </c>
      <c r="Y3318">
        <v>0</v>
      </c>
      <c r="Z3318">
        <v>130.78</v>
      </c>
      <c r="AA3318">
        <v>2</v>
      </c>
      <c r="AB3318">
        <v>0</v>
      </c>
      <c r="AC3318">
        <f t="shared" si="460"/>
        <v>-2.395509739087196</v>
      </c>
      <c r="AD3318">
        <f t="shared" si="461"/>
        <v>9.1126216487332351E-2</v>
      </c>
      <c r="AE3318">
        <f t="shared" si="462"/>
        <v>8.3515742826430664E-2</v>
      </c>
      <c r="AF3318">
        <f t="shared" si="463"/>
        <v>3.7874990692347454E-2</v>
      </c>
      <c r="AG3318">
        <f t="shared" si="464"/>
        <v>0</v>
      </c>
      <c r="AH3318">
        <f t="shared" si="465"/>
        <v>0</v>
      </c>
      <c r="AI3318">
        <f t="shared" si="466"/>
        <v>0</v>
      </c>
      <c r="AJ3318">
        <f t="shared" si="467"/>
        <v>0</v>
      </c>
      <c r="AK3318">
        <f t="shared" si="468"/>
        <v>1</v>
      </c>
    </row>
    <row r="3319" spans="1:37" x14ac:dyDescent="0.35">
      <c r="A3319">
        <v>1</v>
      </c>
      <c r="B3319">
        <v>2</v>
      </c>
      <c r="C3319">
        <v>0</v>
      </c>
      <c r="D3319">
        <v>5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65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1</v>
      </c>
      <c r="X3319">
        <v>0</v>
      </c>
      <c r="Y3319">
        <v>0</v>
      </c>
      <c r="Z3319">
        <v>96.2</v>
      </c>
      <c r="AA3319">
        <v>1</v>
      </c>
      <c r="AB3319">
        <v>0</v>
      </c>
      <c r="AC3319">
        <f t="shared" si="460"/>
        <v>-2.7833653971149857</v>
      </c>
      <c r="AD3319">
        <f t="shared" si="461"/>
        <v>6.183007409072775E-2</v>
      </c>
      <c r="AE3319">
        <f t="shared" si="462"/>
        <v>5.8229725828470642E-2</v>
      </c>
      <c r="AF3319">
        <f t="shared" si="463"/>
        <v>2.6055021651857708E-2</v>
      </c>
      <c r="AG3319">
        <f t="shared" si="464"/>
        <v>0</v>
      </c>
      <c r="AH3319">
        <f t="shared" si="465"/>
        <v>0</v>
      </c>
      <c r="AI3319">
        <f t="shared" si="466"/>
        <v>0</v>
      </c>
      <c r="AJ3319">
        <f t="shared" si="467"/>
        <v>0</v>
      </c>
      <c r="AK3319">
        <f t="shared" si="468"/>
        <v>1</v>
      </c>
    </row>
    <row r="3320" spans="1:37" x14ac:dyDescent="0.35">
      <c r="A3320">
        <v>1</v>
      </c>
      <c r="B3320">
        <v>2</v>
      </c>
      <c r="C3320">
        <v>0</v>
      </c>
      <c r="D3320">
        <v>4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209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1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90.95</v>
      </c>
      <c r="AA3320">
        <v>1</v>
      </c>
      <c r="AB3320">
        <v>1</v>
      </c>
      <c r="AC3320">
        <f t="shared" si="460"/>
        <v>0.18001759430475417</v>
      </c>
      <c r="AD3320">
        <f t="shared" si="461"/>
        <v>1.19723842751426</v>
      </c>
      <c r="AE3320">
        <f t="shared" si="462"/>
        <v>0.54488325550937056</v>
      </c>
      <c r="AF3320">
        <f t="shared" si="463"/>
        <v>0.26369653794213438</v>
      </c>
      <c r="AG3320">
        <f t="shared" si="464"/>
        <v>1</v>
      </c>
      <c r="AH3320">
        <f t="shared" si="465"/>
        <v>1</v>
      </c>
      <c r="AI3320">
        <f t="shared" si="466"/>
        <v>0</v>
      </c>
      <c r="AJ3320">
        <f t="shared" si="467"/>
        <v>0</v>
      </c>
      <c r="AK3320">
        <f t="shared" si="468"/>
        <v>0</v>
      </c>
    </row>
    <row r="3321" spans="1:37" x14ac:dyDescent="0.35">
      <c r="A3321">
        <v>1</v>
      </c>
      <c r="B3321">
        <v>2</v>
      </c>
      <c r="C3321">
        <v>0</v>
      </c>
      <c r="D3321">
        <v>5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65</v>
      </c>
      <c r="M3321">
        <v>0</v>
      </c>
      <c r="N3321">
        <v>1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73.95</v>
      </c>
      <c r="AA3321">
        <v>2</v>
      </c>
      <c r="AB3321">
        <v>0</v>
      </c>
      <c r="AC3321">
        <f t="shared" si="460"/>
        <v>-2.6020925176632583</v>
      </c>
      <c r="AD3321">
        <f t="shared" si="461"/>
        <v>7.4118321934911316E-2</v>
      </c>
      <c r="AE3321">
        <f t="shared" si="462"/>
        <v>6.9003870822531871E-2</v>
      </c>
      <c r="AF3321">
        <f t="shared" si="463"/>
        <v>3.1052124690366025E-2</v>
      </c>
      <c r="AG3321">
        <f t="shared" si="464"/>
        <v>0</v>
      </c>
      <c r="AH3321">
        <f t="shared" si="465"/>
        <v>0</v>
      </c>
      <c r="AI3321">
        <f t="shared" si="466"/>
        <v>0</v>
      </c>
      <c r="AJ3321">
        <f t="shared" si="467"/>
        <v>0</v>
      </c>
      <c r="AK3321">
        <f t="shared" si="468"/>
        <v>1</v>
      </c>
    </row>
    <row r="3322" spans="1:37" x14ac:dyDescent="0.35">
      <c r="A3322">
        <v>1</v>
      </c>
      <c r="B3322">
        <v>2</v>
      </c>
      <c r="C3322">
        <v>0</v>
      </c>
      <c r="D3322">
        <v>1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26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1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105</v>
      </c>
      <c r="AA3322">
        <v>0</v>
      </c>
      <c r="AB3322">
        <v>0</v>
      </c>
      <c r="AC3322">
        <f t="shared" si="460"/>
        <v>-1.5785233205393738</v>
      </c>
      <c r="AD3322">
        <f t="shared" si="461"/>
        <v>0.20627948208520402</v>
      </c>
      <c r="AE3322">
        <f t="shared" si="462"/>
        <v>0.17100471752087193</v>
      </c>
      <c r="AF3322">
        <f t="shared" si="463"/>
        <v>8.1447940859994766E-2</v>
      </c>
      <c r="AG3322">
        <f t="shared" si="464"/>
        <v>0</v>
      </c>
      <c r="AH3322">
        <f t="shared" si="465"/>
        <v>0</v>
      </c>
      <c r="AI3322">
        <f t="shared" si="466"/>
        <v>0</v>
      </c>
      <c r="AJ3322">
        <f t="shared" si="467"/>
        <v>0</v>
      </c>
      <c r="AK3322">
        <f t="shared" si="468"/>
        <v>1</v>
      </c>
    </row>
    <row r="3323" spans="1:37" x14ac:dyDescent="0.35">
      <c r="A3323">
        <v>1</v>
      </c>
      <c r="B3323">
        <v>2</v>
      </c>
      <c r="C3323">
        <v>0</v>
      </c>
      <c r="D3323">
        <v>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41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1</v>
      </c>
      <c r="X3323">
        <v>0</v>
      </c>
      <c r="Y3323">
        <v>0</v>
      </c>
      <c r="Z3323">
        <v>70</v>
      </c>
      <c r="AA3323">
        <v>0</v>
      </c>
      <c r="AB3323">
        <v>0</v>
      </c>
      <c r="AC3323">
        <f t="shared" si="460"/>
        <v>-2.4814236178966005</v>
      </c>
      <c r="AD3323">
        <f t="shared" si="461"/>
        <v>8.3624092057960106E-2</v>
      </c>
      <c r="AE3323">
        <f t="shared" si="462"/>
        <v>7.7170757526390701E-2</v>
      </c>
      <c r="AF3323">
        <f t="shared" si="463"/>
        <v>3.4878652074970776E-2</v>
      </c>
      <c r="AG3323">
        <f t="shared" si="464"/>
        <v>0</v>
      </c>
      <c r="AH3323">
        <f t="shared" si="465"/>
        <v>0</v>
      </c>
      <c r="AI3323">
        <f t="shared" si="466"/>
        <v>0</v>
      </c>
      <c r="AJ3323">
        <f t="shared" si="467"/>
        <v>0</v>
      </c>
      <c r="AK3323">
        <f t="shared" si="468"/>
        <v>1</v>
      </c>
    </row>
    <row r="3324" spans="1:37" x14ac:dyDescent="0.35">
      <c r="A3324">
        <v>1</v>
      </c>
      <c r="B3324">
        <v>2</v>
      </c>
      <c r="C3324">
        <v>0</v>
      </c>
      <c r="D3324">
        <v>3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35</v>
      </c>
      <c r="M3324">
        <v>0</v>
      </c>
      <c r="N3324">
        <v>0</v>
      </c>
      <c r="O3324">
        <v>1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94.5</v>
      </c>
      <c r="AA3324">
        <v>0</v>
      </c>
      <c r="AB3324">
        <v>0</v>
      </c>
      <c r="AC3324">
        <f t="shared" si="460"/>
        <v>-0.71425666154097023</v>
      </c>
      <c r="AD3324">
        <f t="shared" si="461"/>
        <v>0.48955588229243358</v>
      </c>
      <c r="AE3324">
        <f t="shared" si="462"/>
        <v>0.32865895674823881</v>
      </c>
      <c r="AF3324">
        <f t="shared" si="463"/>
        <v>0.17305680088170255</v>
      </c>
      <c r="AG3324">
        <f t="shared" si="464"/>
        <v>0</v>
      </c>
      <c r="AH3324">
        <f t="shared" si="465"/>
        <v>0</v>
      </c>
      <c r="AI3324">
        <f t="shared" si="466"/>
        <v>0</v>
      </c>
      <c r="AJ3324">
        <f t="shared" si="467"/>
        <v>0</v>
      </c>
      <c r="AK3324">
        <f t="shared" si="468"/>
        <v>1</v>
      </c>
    </row>
    <row r="3325" spans="1:37" x14ac:dyDescent="0.35">
      <c r="A3325">
        <v>1</v>
      </c>
      <c r="B3325">
        <v>2</v>
      </c>
      <c r="C3325">
        <v>0</v>
      </c>
      <c r="D3325">
        <v>3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127</v>
      </c>
      <c r="M3325">
        <v>0</v>
      </c>
      <c r="N3325">
        <v>0</v>
      </c>
      <c r="O3325">
        <v>0</v>
      </c>
      <c r="P3325">
        <v>1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105.3</v>
      </c>
      <c r="AA3325">
        <v>1</v>
      </c>
      <c r="AB3325">
        <v>0</v>
      </c>
      <c r="AC3325">
        <f t="shared" si="460"/>
        <v>-0.77072551394936228</v>
      </c>
      <c r="AD3325">
        <f t="shared" si="461"/>
        <v>0.46267726770017464</v>
      </c>
      <c r="AE3325">
        <f t="shared" si="462"/>
        <v>0.31632218392760036</v>
      </c>
      <c r="AF3325">
        <f t="shared" si="463"/>
        <v>0.16514851182681523</v>
      </c>
      <c r="AG3325">
        <f t="shared" si="464"/>
        <v>0</v>
      </c>
      <c r="AH3325">
        <f t="shared" si="465"/>
        <v>0</v>
      </c>
      <c r="AI3325">
        <f t="shared" si="466"/>
        <v>0</v>
      </c>
      <c r="AJ3325">
        <f t="shared" si="467"/>
        <v>0</v>
      </c>
      <c r="AK3325">
        <f t="shared" si="468"/>
        <v>1</v>
      </c>
    </row>
    <row r="3326" spans="1:37" x14ac:dyDescent="0.35">
      <c r="A3326">
        <v>1</v>
      </c>
      <c r="B3326">
        <v>2</v>
      </c>
      <c r="C3326">
        <v>0</v>
      </c>
      <c r="D3326">
        <v>3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228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1</v>
      </c>
      <c r="V3326">
        <v>0</v>
      </c>
      <c r="W3326">
        <v>0</v>
      </c>
      <c r="X3326">
        <v>0</v>
      </c>
      <c r="Y3326">
        <v>0</v>
      </c>
      <c r="Z3326">
        <v>87.9</v>
      </c>
      <c r="AA3326">
        <v>0</v>
      </c>
      <c r="AB3326">
        <v>1</v>
      </c>
      <c r="AC3326">
        <f t="shared" si="460"/>
        <v>1.282085383827646</v>
      </c>
      <c r="AD3326">
        <f t="shared" si="461"/>
        <v>3.6041479259056435</v>
      </c>
      <c r="AE3326">
        <f t="shared" si="462"/>
        <v>0.78280454579371539</v>
      </c>
      <c r="AF3326">
        <f t="shared" si="463"/>
        <v>0.10634666103218378</v>
      </c>
      <c r="AG3326">
        <f t="shared" si="464"/>
        <v>1</v>
      </c>
      <c r="AH3326">
        <f t="shared" si="465"/>
        <v>1</v>
      </c>
      <c r="AI3326">
        <f t="shared" si="466"/>
        <v>0</v>
      </c>
      <c r="AJ3326">
        <f t="shared" si="467"/>
        <v>0</v>
      </c>
      <c r="AK3326">
        <f t="shared" si="468"/>
        <v>0</v>
      </c>
    </row>
    <row r="3327" spans="1:37" x14ac:dyDescent="0.35">
      <c r="A3327">
        <v>1</v>
      </c>
      <c r="B3327">
        <v>2</v>
      </c>
      <c r="C3327">
        <v>0</v>
      </c>
      <c r="D3327">
        <v>3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233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1</v>
      </c>
      <c r="V3327">
        <v>0</v>
      </c>
      <c r="W3327">
        <v>0</v>
      </c>
      <c r="X3327">
        <v>0</v>
      </c>
      <c r="Y3327">
        <v>0</v>
      </c>
      <c r="Z3327">
        <v>90</v>
      </c>
      <c r="AA3327">
        <v>0</v>
      </c>
      <c r="AB3327">
        <v>1</v>
      </c>
      <c r="AC3327">
        <f t="shared" si="460"/>
        <v>1.3965629254044565</v>
      </c>
      <c r="AD3327">
        <f t="shared" si="461"/>
        <v>4.0412858676550334</v>
      </c>
      <c r="AE3327">
        <f t="shared" si="462"/>
        <v>0.80163791019747255</v>
      </c>
      <c r="AF3327">
        <f t="shared" si="463"/>
        <v>9.60217528038496E-2</v>
      </c>
      <c r="AG3327">
        <f t="shared" si="464"/>
        <v>1</v>
      </c>
      <c r="AH3327">
        <f t="shared" si="465"/>
        <v>1</v>
      </c>
      <c r="AI3327">
        <f t="shared" si="466"/>
        <v>0</v>
      </c>
      <c r="AJ3327">
        <f t="shared" si="467"/>
        <v>0</v>
      </c>
      <c r="AK3327">
        <f t="shared" si="468"/>
        <v>0</v>
      </c>
    </row>
    <row r="3328" spans="1:37" x14ac:dyDescent="0.35">
      <c r="A3328">
        <v>1</v>
      </c>
      <c r="B3328">
        <v>2</v>
      </c>
      <c r="C3328">
        <v>1</v>
      </c>
      <c r="D3328">
        <v>5</v>
      </c>
      <c r="E3328">
        <v>0</v>
      </c>
      <c r="F3328">
        <v>0</v>
      </c>
      <c r="G3328">
        <v>0</v>
      </c>
      <c r="H3328">
        <v>1</v>
      </c>
      <c r="I3328">
        <v>0</v>
      </c>
      <c r="J3328">
        <v>0</v>
      </c>
      <c r="K3328">
        <v>0</v>
      </c>
      <c r="L3328">
        <v>186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1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111.76</v>
      </c>
      <c r="AA3328">
        <v>1</v>
      </c>
      <c r="AB3328">
        <v>1</v>
      </c>
      <c r="AC3328">
        <f t="shared" si="460"/>
        <v>0.75672766561315585</v>
      </c>
      <c r="AD3328">
        <f t="shared" si="461"/>
        <v>2.1312905017294743</v>
      </c>
      <c r="AE3328">
        <f t="shared" si="462"/>
        <v>0.68064285333868579</v>
      </c>
      <c r="AF3328">
        <f t="shared" si="463"/>
        <v>0.16708071115758247</v>
      </c>
      <c r="AG3328">
        <f t="shared" si="464"/>
        <v>1</v>
      </c>
      <c r="AH3328">
        <f t="shared" si="465"/>
        <v>1</v>
      </c>
      <c r="AI3328">
        <f t="shared" si="466"/>
        <v>0</v>
      </c>
      <c r="AJ3328">
        <f t="shared" si="467"/>
        <v>0</v>
      </c>
      <c r="AK3328">
        <f t="shared" si="468"/>
        <v>0</v>
      </c>
    </row>
    <row r="3329" spans="1:37" x14ac:dyDescent="0.35">
      <c r="A3329">
        <v>1</v>
      </c>
      <c r="B3329">
        <v>1</v>
      </c>
      <c r="C3329">
        <v>0</v>
      </c>
      <c r="D3329">
        <v>2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32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1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f t="shared" si="460"/>
        <v>-3.0471490545216477</v>
      </c>
      <c r="AD3329">
        <f t="shared" si="461"/>
        <v>4.7494134749592264E-2</v>
      </c>
      <c r="AE3329">
        <f t="shared" si="462"/>
        <v>4.5340716643674506E-2</v>
      </c>
      <c r="AF3329">
        <f t="shared" si="463"/>
        <v>2.015159989320792E-2</v>
      </c>
      <c r="AG3329">
        <f t="shared" si="464"/>
        <v>0</v>
      </c>
      <c r="AH3329">
        <f t="shared" si="465"/>
        <v>0</v>
      </c>
      <c r="AI3329">
        <f t="shared" si="466"/>
        <v>0</v>
      </c>
      <c r="AJ3329">
        <f t="shared" si="467"/>
        <v>0</v>
      </c>
      <c r="AK3329">
        <f t="shared" si="468"/>
        <v>1</v>
      </c>
    </row>
    <row r="3330" spans="1:37" x14ac:dyDescent="0.35">
      <c r="A3330">
        <v>1</v>
      </c>
      <c r="B3330">
        <v>2</v>
      </c>
      <c r="C3330">
        <v>0</v>
      </c>
      <c r="D3330">
        <v>4</v>
      </c>
      <c r="E3330">
        <v>0</v>
      </c>
      <c r="F3330">
        <v>0</v>
      </c>
      <c r="G3330">
        <v>0</v>
      </c>
      <c r="H3330">
        <v>1</v>
      </c>
      <c r="I3330">
        <v>0</v>
      </c>
      <c r="J3330">
        <v>0</v>
      </c>
      <c r="K3330">
        <v>0</v>
      </c>
      <c r="L3330">
        <v>63</v>
      </c>
      <c r="M3330">
        <v>1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62.32</v>
      </c>
      <c r="AA3330">
        <v>3</v>
      </c>
      <c r="AB3330">
        <v>0</v>
      </c>
      <c r="AC3330">
        <f t="shared" si="460"/>
        <v>-3.9062359374574305</v>
      </c>
      <c r="AD3330">
        <f t="shared" si="461"/>
        <v>2.011607690793972E-2</v>
      </c>
      <c r="AE3330">
        <f t="shared" si="462"/>
        <v>1.9719399942125501E-2</v>
      </c>
      <c r="AF3330">
        <f t="shared" si="463"/>
        <v>8.6495920485567378E-3</v>
      </c>
      <c r="AG3330">
        <f t="shared" si="464"/>
        <v>0</v>
      </c>
      <c r="AH3330">
        <f t="shared" si="465"/>
        <v>0</v>
      </c>
      <c r="AI3330">
        <f t="shared" si="466"/>
        <v>0</v>
      </c>
      <c r="AJ3330">
        <f t="shared" si="467"/>
        <v>0</v>
      </c>
      <c r="AK3330">
        <f t="shared" si="468"/>
        <v>1</v>
      </c>
    </row>
    <row r="3331" spans="1:37" x14ac:dyDescent="0.35">
      <c r="A3331">
        <v>1</v>
      </c>
      <c r="B3331">
        <v>2</v>
      </c>
      <c r="C3331">
        <v>1</v>
      </c>
      <c r="D3331">
        <v>3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25</v>
      </c>
      <c r="M3331">
        <v>0</v>
      </c>
      <c r="N3331">
        <v>0</v>
      </c>
      <c r="O3331">
        <v>1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127.67</v>
      </c>
      <c r="AA3331">
        <v>2</v>
      </c>
      <c r="AB3331">
        <v>0</v>
      </c>
      <c r="AC3331">
        <f t="shared" si="460"/>
        <v>-2.0608533328006913</v>
      </c>
      <c r="AD3331">
        <f t="shared" si="461"/>
        <v>0.12734525563305085</v>
      </c>
      <c r="AE3331">
        <f t="shared" si="462"/>
        <v>0.11296029765215204</v>
      </c>
      <c r="AF3331">
        <f t="shared" si="463"/>
        <v>5.205694147074158E-2</v>
      </c>
      <c r="AG3331">
        <f t="shared" si="464"/>
        <v>0</v>
      </c>
      <c r="AH3331">
        <f t="shared" si="465"/>
        <v>0</v>
      </c>
      <c r="AI3331">
        <f t="shared" si="466"/>
        <v>0</v>
      </c>
      <c r="AJ3331">
        <f t="shared" si="467"/>
        <v>0</v>
      </c>
      <c r="AK3331">
        <f t="shared" si="468"/>
        <v>1</v>
      </c>
    </row>
    <row r="3332" spans="1:37" x14ac:dyDescent="0.35">
      <c r="A3332">
        <v>1</v>
      </c>
      <c r="B3332">
        <v>1</v>
      </c>
      <c r="C3332">
        <v>0</v>
      </c>
      <c r="D3332">
        <v>3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2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1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1</v>
      </c>
      <c r="Y3332">
        <v>3</v>
      </c>
      <c r="Z3332">
        <v>65</v>
      </c>
      <c r="AA3332">
        <v>0</v>
      </c>
      <c r="AB3332">
        <v>0</v>
      </c>
      <c r="AC3332">
        <f t="shared" si="460"/>
        <v>-3.8198888992564113</v>
      </c>
      <c r="AD3332">
        <f t="shared" si="461"/>
        <v>2.1930237224582785E-2</v>
      </c>
      <c r="AE3332">
        <f t="shared" si="462"/>
        <v>2.1459622609995559E-2</v>
      </c>
      <c r="AF3332">
        <f t="shared" si="463"/>
        <v>9.4212493970057196E-3</v>
      </c>
      <c r="AG3332">
        <f t="shared" si="464"/>
        <v>0</v>
      </c>
      <c r="AH3332">
        <f t="shared" si="465"/>
        <v>0</v>
      </c>
      <c r="AI3332">
        <f t="shared" si="466"/>
        <v>0</v>
      </c>
      <c r="AJ3332">
        <f t="shared" si="467"/>
        <v>0</v>
      </c>
      <c r="AK3332">
        <f t="shared" si="468"/>
        <v>1</v>
      </c>
    </row>
    <row r="3333" spans="1:37" x14ac:dyDescent="0.35">
      <c r="A3333">
        <v>1</v>
      </c>
      <c r="B3333">
        <v>1</v>
      </c>
      <c r="C3333">
        <v>0</v>
      </c>
      <c r="D3333">
        <v>2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188</v>
      </c>
      <c r="M3333">
        <v>0</v>
      </c>
      <c r="N3333">
        <v>0</v>
      </c>
      <c r="O3333">
        <v>0</v>
      </c>
      <c r="P3333">
        <v>0</v>
      </c>
      <c r="Q3333">
        <v>1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130</v>
      </c>
      <c r="AA3333">
        <v>0</v>
      </c>
      <c r="AB3333">
        <v>1</v>
      </c>
      <c r="AC3333">
        <f t="shared" si="460"/>
        <v>1.3762451930382071</v>
      </c>
      <c r="AD3333">
        <f t="shared" si="461"/>
        <v>3.9600046243790992</v>
      </c>
      <c r="AE3333">
        <f t="shared" si="462"/>
        <v>0.79838728474468279</v>
      </c>
      <c r="AF3333">
        <f t="shared" si="463"/>
        <v>9.7786388315366554E-2</v>
      </c>
      <c r="AG3333">
        <f t="shared" si="464"/>
        <v>1</v>
      </c>
      <c r="AH3333">
        <f t="shared" si="465"/>
        <v>1</v>
      </c>
      <c r="AI3333">
        <f t="shared" si="466"/>
        <v>0</v>
      </c>
      <c r="AJ3333">
        <f t="shared" si="467"/>
        <v>0</v>
      </c>
      <c r="AK3333">
        <f t="shared" si="468"/>
        <v>0</v>
      </c>
    </row>
    <row r="3334" spans="1:37" x14ac:dyDescent="0.35">
      <c r="A3334">
        <v>1</v>
      </c>
      <c r="B3334">
        <v>2</v>
      </c>
      <c r="C3334">
        <v>0</v>
      </c>
      <c r="D3334">
        <v>2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38</v>
      </c>
      <c r="M3334">
        <v>0</v>
      </c>
      <c r="N3334">
        <v>0</v>
      </c>
      <c r="O3334">
        <v>0</v>
      </c>
      <c r="P3334">
        <v>1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135.9</v>
      </c>
      <c r="AA3334">
        <v>0</v>
      </c>
      <c r="AB3334">
        <v>1</v>
      </c>
      <c r="AC3334">
        <f t="shared" si="460"/>
        <v>-0.26649288747316557</v>
      </c>
      <c r="AD3334">
        <f t="shared" si="461"/>
        <v>0.76606145233945389</v>
      </c>
      <c r="AE3334">
        <f t="shared" si="462"/>
        <v>0.4337682878048626</v>
      </c>
      <c r="AF3334">
        <f t="shared" si="463"/>
        <v>0.36274220182571348</v>
      </c>
      <c r="AG3334">
        <f t="shared" si="464"/>
        <v>0</v>
      </c>
      <c r="AH3334">
        <f t="shared" si="465"/>
        <v>0</v>
      </c>
      <c r="AI3334">
        <f t="shared" si="466"/>
        <v>0</v>
      </c>
      <c r="AJ3334">
        <f t="shared" si="467"/>
        <v>1</v>
      </c>
      <c r="AK3334">
        <f t="shared" si="468"/>
        <v>0</v>
      </c>
    </row>
    <row r="3335" spans="1:37" x14ac:dyDescent="0.35">
      <c r="A3335">
        <v>1</v>
      </c>
      <c r="B3335">
        <v>2</v>
      </c>
      <c r="C3335">
        <v>0</v>
      </c>
      <c r="D3335">
        <v>6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37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1</v>
      </c>
      <c r="W3335">
        <v>0</v>
      </c>
      <c r="X3335">
        <v>0</v>
      </c>
      <c r="Y3335">
        <v>0</v>
      </c>
      <c r="Z3335">
        <v>88.4</v>
      </c>
      <c r="AA3335">
        <v>1</v>
      </c>
      <c r="AB3335">
        <v>1</v>
      </c>
      <c r="AC3335">
        <f t="shared" si="460"/>
        <v>-1.5491474790146167</v>
      </c>
      <c r="AD3335">
        <f t="shared" si="461"/>
        <v>0.21242899683052638</v>
      </c>
      <c r="AE3335">
        <f t="shared" si="462"/>
        <v>0.17520943278810391</v>
      </c>
      <c r="AF3335">
        <f t="shared" si="463"/>
        <v>0.75644251633263249</v>
      </c>
      <c r="AG3335">
        <f t="shared" si="464"/>
        <v>0</v>
      </c>
      <c r="AH3335">
        <f t="shared" si="465"/>
        <v>0</v>
      </c>
      <c r="AI3335">
        <f t="shared" si="466"/>
        <v>0</v>
      </c>
      <c r="AJ3335">
        <f t="shared" si="467"/>
        <v>1</v>
      </c>
      <c r="AK3335">
        <f t="shared" si="468"/>
        <v>0</v>
      </c>
    </row>
    <row r="3336" spans="1:37" x14ac:dyDescent="0.35">
      <c r="A3336">
        <v>1</v>
      </c>
      <c r="B3336">
        <v>1</v>
      </c>
      <c r="C3336">
        <v>0</v>
      </c>
      <c r="D3336">
        <v>2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292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1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90</v>
      </c>
      <c r="AA3336">
        <v>0</v>
      </c>
      <c r="AB3336">
        <v>0</v>
      </c>
      <c r="AC3336">
        <f t="shared" si="460"/>
        <v>2.1423399728709711</v>
      </c>
      <c r="AD3336">
        <f t="shared" si="461"/>
        <v>8.5193493697374141</v>
      </c>
      <c r="AE3336">
        <f t="shared" si="462"/>
        <v>0.89495080376196079</v>
      </c>
      <c r="AF3336">
        <f t="shared" si="463"/>
        <v>0.97860726615874016</v>
      </c>
      <c r="AG3336">
        <f t="shared" si="464"/>
        <v>1</v>
      </c>
      <c r="AH3336">
        <f t="shared" si="465"/>
        <v>0</v>
      </c>
      <c r="AI3336">
        <f t="shared" si="466"/>
        <v>1</v>
      </c>
      <c r="AJ3336">
        <f t="shared" si="467"/>
        <v>0</v>
      </c>
      <c r="AK3336">
        <f t="shared" si="468"/>
        <v>0</v>
      </c>
    </row>
    <row r="3337" spans="1:37" x14ac:dyDescent="0.35">
      <c r="A3337">
        <v>1</v>
      </c>
      <c r="B3337">
        <v>3</v>
      </c>
      <c r="C3337">
        <v>0</v>
      </c>
      <c r="D3337">
        <v>3</v>
      </c>
      <c r="E3337">
        <v>0</v>
      </c>
      <c r="F3337">
        <v>0</v>
      </c>
      <c r="G3337">
        <v>0</v>
      </c>
      <c r="H3337">
        <v>1</v>
      </c>
      <c r="I3337">
        <v>0</v>
      </c>
      <c r="J3337">
        <v>0</v>
      </c>
      <c r="K3337">
        <v>0</v>
      </c>
      <c r="L3337">
        <v>55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1</v>
      </c>
      <c r="X3337">
        <v>0</v>
      </c>
      <c r="Y3337">
        <v>0</v>
      </c>
      <c r="Z3337">
        <v>101.38</v>
      </c>
      <c r="AA3337">
        <v>1</v>
      </c>
      <c r="AB3337">
        <v>0</v>
      </c>
      <c r="AC3337">
        <f t="shared" si="460"/>
        <v>-2.9032683084165001</v>
      </c>
      <c r="AD3337">
        <f t="shared" si="461"/>
        <v>5.4843680757911593E-2</v>
      </c>
      <c r="AE3337">
        <f t="shared" si="462"/>
        <v>5.1992235208259553E-2</v>
      </c>
      <c r="AF3337">
        <f t="shared" si="463"/>
        <v>2.3188105496959387E-2</v>
      </c>
      <c r="AG3337">
        <f t="shared" si="464"/>
        <v>0</v>
      </c>
      <c r="AH3337">
        <f t="shared" si="465"/>
        <v>0</v>
      </c>
      <c r="AI3337">
        <f t="shared" si="466"/>
        <v>0</v>
      </c>
      <c r="AJ3337">
        <f t="shared" si="467"/>
        <v>0</v>
      </c>
      <c r="AK3337">
        <f t="shared" si="468"/>
        <v>1</v>
      </c>
    </row>
    <row r="3338" spans="1:37" x14ac:dyDescent="0.35">
      <c r="A3338">
        <v>1</v>
      </c>
      <c r="B3338">
        <v>2</v>
      </c>
      <c r="C3338">
        <v>0</v>
      </c>
      <c r="D3338">
        <v>6</v>
      </c>
      <c r="E3338">
        <v>0</v>
      </c>
      <c r="F3338">
        <v>0</v>
      </c>
      <c r="G3338">
        <v>0</v>
      </c>
      <c r="H3338">
        <v>1</v>
      </c>
      <c r="I3338">
        <v>0</v>
      </c>
      <c r="J3338">
        <v>0</v>
      </c>
      <c r="K3338">
        <v>0</v>
      </c>
      <c r="L3338">
        <v>95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1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118.8</v>
      </c>
      <c r="AA3338">
        <v>1</v>
      </c>
      <c r="AB3338">
        <v>0</v>
      </c>
      <c r="AC3338">
        <f t="shared" si="460"/>
        <v>-0.4817892437522775</v>
      </c>
      <c r="AD3338">
        <f t="shared" si="461"/>
        <v>0.61767722738233632</v>
      </c>
      <c r="AE3338">
        <f t="shared" si="462"/>
        <v>0.38182971048052528</v>
      </c>
      <c r="AF3338">
        <f t="shared" si="463"/>
        <v>0.20889187181851779</v>
      </c>
      <c r="AG3338">
        <f t="shared" si="464"/>
        <v>0</v>
      </c>
      <c r="AH3338">
        <f t="shared" si="465"/>
        <v>0</v>
      </c>
      <c r="AI3338">
        <f t="shared" si="466"/>
        <v>0</v>
      </c>
      <c r="AJ3338">
        <f t="shared" si="467"/>
        <v>0</v>
      </c>
      <c r="AK3338">
        <f t="shared" si="468"/>
        <v>1</v>
      </c>
    </row>
    <row r="3339" spans="1:37" x14ac:dyDescent="0.35">
      <c r="A3339">
        <v>1</v>
      </c>
      <c r="B3339">
        <v>2</v>
      </c>
      <c r="C3339">
        <v>0</v>
      </c>
      <c r="D3339">
        <v>2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61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1</v>
      </c>
      <c r="V3339">
        <v>0</v>
      </c>
      <c r="W3339">
        <v>0</v>
      </c>
      <c r="X3339">
        <v>0</v>
      </c>
      <c r="Y3339">
        <v>0</v>
      </c>
      <c r="Z3339">
        <v>72.239999999999995</v>
      </c>
      <c r="AA3339">
        <v>1</v>
      </c>
      <c r="AB3339">
        <v>0</v>
      </c>
      <c r="AC3339">
        <f t="shared" si="460"/>
        <v>-2.5311458751623928</v>
      </c>
      <c r="AD3339">
        <f t="shared" si="461"/>
        <v>7.9567793270459417E-2</v>
      </c>
      <c r="AE3339">
        <f t="shared" si="462"/>
        <v>7.3703378117103244E-2</v>
      </c>
      <c r="AF3339">
        <f t="shared" si="463"/>
        <v>3.3249919777071119E-2</v>
      </c>
      <c r="AG3339">
        <f t="shared" si="464"/>
        <v>0</v>
      </c>
      <c r="AH3339">
        <f t="shared" si="465"/>
        <v>0</v>
      </c>
      <c r="AI3339">
        <f t="shared" si="466"/>
        <v>0</v>
      </c>
      <c r="AJ3339">
        <f t="shared" si="467"/>
        <v>0</v>
      </c>
      <c r="AK3339">
        <f t="shared" si="468"/>
        <v>1</v>
      </c>
    </row>
    <row r="3340" spans="1:37" x14ac:dyDescent="0.35">
      <c r="A3340">
        <v>1</v>
      </c>
      <c r="B3340">
        <v>1</v>
      </c>
      <c r="C3340">
        <v>2</v>
      </c>
      <c r="D3340">
        <v>3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9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1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153</v>
      </c>
      <c r="AA3340">
        <v>2</v>
      </c>
      <c r="AB3340">
        <v>0</v>
      </c>
      <c r="AC3340">
        <f t="shared" si="460"/>
        <v>-1.950668231782045</v>
      </c>
      <c r="AD3340">
        <f t="shared" si="461"/>
        <v>0.14217903128812906</v>
      </c>
      <c r="AE3340">
        <f t="shared" si="462"/>
        <v>0.12448051259335596</v>
      </c>
      <c r="AF3340">
        <f t="shared" si="463"/>
        <v>5.7734182899800382E-2</v>
      </c>
      <c r="AG3340">
        <f t="shared" si="464"/>
        <v>0</v>
      </c>
      <c r="AH3340">
        <f t="shared" si="465"/>
        <v>0</v>
      </c>
      <c r="AI3340">
        <f t="shared" si="466"/>
        <v>0</v>
      </c>
      <c r="AJ3340">
        <f t="shared" si="467"/>
        <v>0</v>
      </c>
      <c r="AK3340">
        <f t="shared" si="468"/>
        <v>1</v>
      </c>
    </row>
    <row r="3341" spans="1:37" x14ac:dyDescent="0.35">
      <c r="A3341">
        <v>1</v>
      </c>
      <c r="B3341">
        <v>2</v>
      </c>
      <c r="C3341">
        <v>2</v>
      </c>
      <c r="D3341">
        <v>2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1</v>
      </c>
      <c r="K3341">
        <v>0</v>
      </c>
      <c r="L3341">
        <v>8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1</v>
      </c>
      <c r="W3341">
        <v>0</v>
      </c>
      <c r="X3341">
        <v>0</v>
      </c>
      <c r="Y3341">
        <v>0</v>
      </c>
      <c r="Z3341">
        <v>207.9</v>
      </c>
      <c r="AA3341">
        <v>1</v>
      </c>
      <c r="AB3341">
        <v>0</v>
      </c>
      <c r="AC3341">
        <f t="shared" si="460"/>
        <v>0.75299706786125498</v>
      </c>
      <c r="AD3341">
        <f t="shared" si="461"/>
        <v>2.1233543267176183</v>
      </c>
      <c r="AE3341">
        <f t="shared" si="462"/>
        <v>0.67983139426549932</v>
      </c>
      <c r="AF3341">
        <f t="shared" si="463"/>
        <v>0.49462125525466144</v>
      </c>
      <c r="AG3341">
        <f t="shared" si="464"/>
        <v>1</v>
      </c>
      <c r="AH3341">
        <f t="shared" si="465"/>
        <v>0</v>
      </c>
      <c r="AI3341">
        <f t="shared" si="466"/>
        <v>1</v>
      </c>
      <c r="AJ3341">
        <f t="shared" si="467"/>
        <v>0</v>
      </c>
      <c r="AK3341">
        <f t="shared" si="468"/>
        <v>0</v>
      </c>
    </row>
    <row r="3342" spans="1:37" x14ac:dyDescent="0.35">
      <c r="A3342">
        <v>1</v>
      </c>
      <c r="B3342">
        <v>2</v>
      </c>
      <c r="C3342">
        <v>0</v>
      </c>
      <c r="D3342">
        <v>4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183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1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98.25</v>
      </c>
      <c r="AA3342">
        <v>1</v>
      </c>
      <c r="AB3342">
        <v>1</v>
      </c>
      <c r="AC3342">
        <f t="shared" si="460"/>
        <v>0.10651497392913134</v>
      </c>
      <c r="AD3342">
        <f t="shared" si="461"/>
        <v>1.1123945832386308</v>
      </c>
      <c r="AE3342">
        <f t="shared" si="462"/>
        <v>0.52660359577951399</v>
      </c>
      <c r="AF3342">
        <f t="shared" si="463"/>
        <v>0.27851617974975795</v>
      </c>
      <c r="AG3342">
        <f t="shared" si="464"/>
        <v>1</v>
      </c>
      <c r="AH3342">
        <f t="shared" si="465"/>
        <v>1</v>
      </c>
      <c r="AI3342">
        <f t="shared" si="466"/>
        <v>0</v>
      </c>
      <c r="AJ3342">
        <f t="shared" si="467"/>
        <v>0</v>
      </c>
      <c r="AK3342">
        <f t="shared" si="468"/>
        <v>0</v>
      </c>
    </row>
    <row r="3343" spans="1:37" x14ac:dyDescent="0.35">
      <c r="A3343">
        <v>1</v>
      </c>
      <c r="B3343">
        <v>2</v>
      </c>
      <c r="C3343">
        <v>0</v>
      </c>
      <c r="D3343">
        <v>3</v>
      </c>
      <c r="E3343">
        <v>0</v>
      </c>
      <c r="F3343">
        <v>0</v>
      </c>
      <c r="G3343">
        <v>0</v>
      </c>
      <c r="H3343">
        <v>1</v>
      </c>
      <c r="I3343">
        <v>0</v>
      </c>
      <c r="J3343">
        <v>0</v>
      </c>
      <c r="K3343">
        <v>0</v>
      </c>
      <c r="L3343">
        <v>78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1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149.4</v>
      </c>
      <c r="AA3343">
        <v>1</v>
      </c>
      <c r="AB3343">
        <v>0</v>
      </c>
      <c r="AC3343">
        <f t="shared" si="460"/>
        <v>-0.86077297004951481</v>
      </c>
      <c r="AD3343">
        <f t="shared" si="461"/>
        <v>0.42283511708547245</v>
      </c>
      <c r="AE3343">
        <f t="shared" si="462"/>
        <v>0.29717787536169726</v>
      </c>
      <c r="AF3343">
        <f t="shared" si="463"/>
        <v>0.15315457549619443</v>
      </c>
      <c r="AG3343">
        <f t="shared" si="464"/>
        <v>0</v>
      </c>
      <c r="AH3343">
        <f t="shared" si="465"/>
        <v>0</v>
      </c>
      <c r="AI3343">
        <f t="shared" si="466"/>
        <v>0</v>
      </c>
      <c r="AJ3343">
        <f t="shared" si="467"/>
        <v>0</v>
      </c>
      <c r="AK3343">
        <f t="shared" si="468"/>
        <v>1</v>
      </c>
    </row>
    <row r="3344" spans="1:37" x14ac:dyDescent="0.35">
      <c r="A3344">
        <v>1</v>
      </c>
      <c r="B3344">
        <v>2</v>
      </c>
      <c r="C3344">
        <v>0</v>
      </c>
      <c r="D3344">
        <v>3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305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1</v>
      </c>
      <c r="W3344">
        <v>0</v>
      </c>
      <c r="X3344">
        <v>0</v>
      </c>
      <c r="Y3344">
        <v>0</v>
      </c>
      <c r="Z3344">
        <v>89</v>
      </c>
      <c r="AA3344">
        <v>0</v>
      </c>
      <c r="AB3344">
        <v>1</v>
      </c>
      <c r="AC3344">
        <f t="shared" si="460"/>
        <v>2.8876548849690593</v>
      </c>
      <c r="AD3344">
        <f t="shared" si="461"/>
        <v>17.951162659776497</v>
      </c>
      <c r="AE3344">
        <f t="shared" si="462"/>
        <v>0.94723278893476637</v>
      </c>
      <c r="AF3344">
        <f t="shared" si="463"/>
        <v>2.354327704116135E-2</v>
      </c>
      <c r="AG3344">
        <f t="shared" si="464"/>
        <v>1</v>
      </c>
      <c r="AH3344">
        <f t="shared" si="465"/>
        <v>1</v>
      </c>
      <c r="AI3344">
        <f t="shared" si="466"/>
        <v>0</v>
      </c>
      <c r="AJ3344">
        <f t="shared" si="467"/>
        <v>0</v>
      </c>
      <c r="AK3344">
        <f t="shared" si="468"/>
        <v>0</v>
      </c>
    </row>
    <row r="3345" spans="1:37" x14ac:dyDescent="0.35">
      <c r="A3345">
        <v>1</v>
      </c>
      <c r="B3345">
        <v>2</v>
      </c>
      <c r="C3345">
        <v>0</v>
      </c>
      <c r="D3345">
        <v>3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126</v>
      </c>
      <c r="M3345">
        <v>0</v>
      </c>
      <c r="N3345">
        <v>0</v>
      </c>
      <c r="O3345">
        <v>0</v>
      </c>
      <c r="P3345">
        <v>0</v>
      </c>
      <c r="Q3345">
        <v>1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80.75</v>
      </c>
      <c r="AA3345">
        <v>1</v>
      </c>
      <c r="AB3345">
        <v>0</v>
      </c>
      <c r="AC3345">
        <f t="shared" ref="AC3345:AC3408" si="469">SUMPRODUCT($A$14:$AA$14,A3345:AA3345)</f>
        <v>-1.4180764207209509</v>
      </c>
      <c r="AD3345">
        <f t="shared" ref="AD3345:AD3408" si="470">EXP(AC3345)</f>
        <v>0.24217942044820351</v>
      </c>
      <c r="AE3345">
        <f t="shared" ref="AE3345:AE3408" si="471">AD3345/(AD3345+1)</f>
        <v>0.19496331726444177</v>
      </c>
      <c r="AF3345">
        <f t="shared" ref="AF3345:AF3408" si="472">-AB3345*LOG(AE3345)-(1-AB3345)*LOG(1-AE3345)</f>
        <v>9.4184329884720613E-2</v>
      </c>
      <c r="AG3345">
        <f t="shared" ref="AG3345:AG3408" si="473">IF(AE3345&gt;$AG$14,1,0)</f>
        <v>0</v>
      </c>
      <c r="AH3345">
        <f t="shared" ref="AH3345:AH3408" si="474">IF(AND(AB3345=1,AG3345=1),1,0)</f>
        <v>0</v>
      </c>
      <c r="AI3345">
        <f t="shared" ref="AI3345:AI3408" si="475">IF(AND(AB3345=0,AG3345=1),1,0)</f>
        <v>0</v>
      </c>
      <c r="AJ3345">
        <f t="shared" ref="AJ3345:AJ3408" si="476">IF(AND(AB3345=1,AG3345=0),1,0)</f>
        <v>0</v>
      </c>
      <c r="AK3345">
        <f t="shared" ref="AK3345:AK3408" si="477">IF(AND(AB3345=0,AG3345=0),1,0)</f>
        <v>1</v>
      </c>
    </row>
    <row r="3346" spans="1:37" x14ac:dyDescent="0.35">
      <c r="A3346">
        <v>1</v>
      </c>
      <c r="B3346">
        <v>2</v>
      </c>
      <c r="C3346">
        <v>0</v>
      </c>
      <c r="D3346">
        <v>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57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1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125.1</v>
      </c>
      <c r="AA3346">
        <v>1</v>
      </c>
      <c r="AB3346">
        <v>0</v>
      </c>
      <c r="AC3346">
        <f t="shared" si="469"/>
        <v>-1.6250833513640064</v>
      </c>
      <c r="AD3346">
        <f t="shared" si="470"/>
        <v>0.196895263031475</v>
      </c>
      <c r="AE3346">
        <f t="shared" si="471"/>
        <v>0.1645050065055669</v>
      </c>
      <c r="AF3346">
        <f t="shared" si="472"/>
        <v>7.805614816945973E-2</v>
      </c>
      <c r="AG3346">
        <f t="shared" si="473"/>
        <v>0</v>
      </c>
      <c r="AH3346">
        <f t="shared" si="474"/>
        <v>0</v>
      </c>
      <c r="AI3346">
        <f t="shared" si="475"/>
        <v>0</v>
      </c>
      <c r="AJ3346">
        <f t="shared" si="476"/>
        <v>0</v>
      </c>
      <c r="AK3346">
        <f t="shared" si="477"/>
        <v>1</v>
      </c>
    </row>
    <row r="3347" spans="1:37" x14ac:dyDescent="0.35">
      <c r="A3347">
        <v>1</v>
      </c>
      <c r="B3347">
        <v>3</v>
      </c>
      <c r="C3347">
        <v>0</v>
      </c>
      <c r="D3347">
        <v>9</v>
      </c>
      <c r="E3347">
        <v>0</v>
      </c>
      <c r="F3347">
        <v>0</v>
      </c>
      <c r="G3347">
        <v>0</v>
      </c>
      <c r="H3347">
        <v>1</v>
      </c>
      <c r="I3347">
        <v>0</v>
      </c>
      <c r="J3347">
        <v>0</v>
      </c>
      <c r="K3347">
        <v>0</v>
      </c>
      <c r="L3347">
        <v>95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1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139.69999999999999</v>
      </c>
      <c r="AA3347">
        <v>2</v>
      </c>
      <c r="AB3347">
        <v>0</v>
      </c>
      <c r="AC3347">
        <f t="shared" si="469"/>
        <v>-0.66686659439267437</v>
      </c>
      <c r="AD3347">
        <f t="shared" si="470"/>
        <v>0.51331448297572901</v>
      </c>
      <c r="AE3347">
        <f t="shared" si="471"/>
        <v>0.3391988173974026</v>
      </c>
      <c r="AF3347">
        <f t="shared" si="472"/>
        <v>0.17992918845201625</v>
      </c>
      <c r="AG3347">
        <f t="shared" si="473"/>
        <v>0</v>
      </c>
      <c r="AH3347">
        <f t="shared" si="474"/>
        <v>0</v>
      </c>
      <c r="AI3347">
        <f t="shared" si="475"/>
        <v>0</v>
      </c>
      <c r="AJ3347">
        <f t="shared" si="476"/>
        <v>0</v>
      </c>
      <c r="AK3347">
        <f t="shared" si="477"/>
        <v>1</v>
      </c>
    </row>
    <row r="3348" spans="1:37" x14ac:dyDescent="0.35">
      <c r="A3348">
        <v>1</v>
      </c>
      <c r="B3348">
        <v>2</v>
      </c>
      <c r="C3348">
        <v>0</v>
      </c>
      <c r="D3348">
        <v>3</v>
      </c>
      <c r="E3348">
        <v>0</v>
      </c>
      <c r="F3348">
        <v>0</v>
      </c>
      <c r="G3348">
        <v>0</v>
      </c>
      <c r="H3348">
        <v>1</v>
      </c>
      <c r="I3348">
        <v>0</v>
      </c>
      <c r="J3348">
        <v>0</v>
      </c>
      <c r="K3348">
        <v>0</v>
      </c>
      <c r="L3348">
        <v>13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1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139.5</v>
      </c>
      <c r="AA3348">
        <v>2</v>
      </c>
      <c r="AB3348">
        <v>1</v>
      </c>
      <c r="AC3348">
        <f t="shared" si="469"/>
        <v>-1.4974108845903649</v>
      </c>
      <c r="AD3348">
        <f t="shared" si="470"/>
        <v>0.22370861840888037</v>
      </c>
      <c r="AE3348">
        <f t="shared" si="471"/>
        <v>0.18281199874178883</v>
      </c>
      <c r="AF3348">
        <f t="shared" si="472"/>
        <v>0.73799530304236727</v>
      </c>
      <c r="AG3348">
        <f t="shared" si="473"/>
        <v>0</v>
      </c>
      <c r="AH3348">
        <f t="shared" si="474"/>
        <v>0</v>
      </c>
      <c r="AI3348">
        <f t="shared" si="475"/>
        <v>0</v>
      </c>
      <c r="AJ3348">
        <f t="shared" si="476"/>
        <v>1</v>
      </c>
      <c r="AK3348">
        <f t="shared" si="477"/>
        <v>0</v>
      </c>
    </row>
    <row r="3349" spans="1:37" x14ac:dyDescent="0.35">
      <c r="A3349">
        <v>1</v>
      </c>
      <c r="B3349">
        <v>1</v>
      </c>
      <c r="C3349">
        <v>0</v>
      </c>
      <c r="D3349">
        <v>3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6</v>
      </c>
      <c r="M3349">
        <v>0</v>
      </c>
      <c r="N3349">
        <v>0</v>
      </c>
      <c r="O3349">
        <v>0</v>
      </c>
      <c r="P3349">
        <v>1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136.66999999999999</v>
      </c>
      <c r="AA3349">
        <v>1</v>
      </c>
      <c r="AB3349">
        <v>0</v>
      </c>
      <c r="AC3349">
        <f t="shared" si="469"/>
        <v>-1.8560742469850537</v>
      </c>
      <c r="AD3349">
        <f t="shared" si="470"/>
        <v>0.15628496381452961</v>
      </c>
      <c r="AE3349">
        <f t="shared" si="471"/>
        <v>0.13516128697112248</v>
      </c>
      <c r="AF3349">
        <f t="shared" si="472"/>
        <v>6.3064878168397467E-2</v>
      </c>
      <c r="AG3349">
        <f t="shared" si="473"/>
        <v>0</v>
      </c>
      <c r="AH3349">
        <f t="shared" si="474"/>
        <v>0</v>
      </c>
      <c r="AI3349">
        <f t="shared" si="475"/>
        <v>0</v>
      </c>
      <c r="AJ3349">
        <f t="shared" si="476"/>
        <v>0</v>
      </c>
      <c r="AK3349">
        <f t="shared" si="477"/>
        <v>1</v>
      </c>
    </row>
    <row r="3350" spans="1:37" x14ac:dyDescent="0.35">
      <c r="A3350">
        <v>1</v>
      </c>
      <c r="B3350">
        <v>2</v>
      </c>
      <c r="C3350">
        <v>0</v>
      </c>
      <c r="D3350">
        <v>3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1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1</v>
      </c>
      <c r="X3350">
        <v>0</v>
      </c>
      <c r="Y3350">
        <v>0</v>
      </c>
      <c r="Z3350">
        <v>78</v>
      </c>
      <c r="AA3350">
        <v>1</v>
      </c>
      <c r="AB3350">
        <v>0</v>
      </c>
      <c r="AC3350">
        <f t="shared" si="469"/>
        <v>-4.2524799208494706</v>
      </c>
      <c r="AD3350">
        <f t="shared" si="470"/>
        <v>1.422890356426269E-2</v>
      </c>
      <c r="AE3350">
        <f t="shared" si="471"/>
        <v>1.4029282259910601E-2</v>
      </c>
      <c r="AF3350">
        <f t="shared" si="472"/>
        <v>6.1359829418895584E-3</v>
      </c>
      <c r="AG3350">
        <f t="shared" si="473"/>
        <v>0</v>
      </c>
      <c r="AH3350">
        <f t="shared" si="474"/>
        <v>0</v>
      </c>
      <c r="AI3350">
        <f t="shared" si="475"/>
        <v>0</v>
      </c>
      <c r="AJ3350">
        <f t="shared" si="476"/>
        <v>0</v>
      </c>
      <c r="AK3350">
        <f t="shared" si="477"/>
        <v>1</v>
      </c>
    </row>
    <row r="3351" spans="1:37" x14ac:dyDescent="0.35">
      <c r="A3351">
        <v>1</v>
      </c>
      <c r="B3351">
        <v>2</v>
      </c>
      <c r="C3351">
        <v>0</v>
      </c>
      <c r="D3351">
        <v>3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28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1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110</v>
      </c>
      <c r="AA3351">
        <v>0</v>
      </c>
      <c r="AB3351">
        <v>1</v>
      </c>
      <c r="AC3351">
        <f t="shared" si="469"/>
        <v>2.1515043997194176</v>
      </c>
      <c r="AD3351">
        <f t="shared" si="470"/>
        <v>8.5977831753205205</v>
      </c>
      <c r="AE3351">
        <f t="shared" si="471"/>
        <v>0.89580927369026497</v>
      </c>
      <c r="AF3351">
        <f t="shared" si="472"/>
        <v>4.7784445919393174E-2</v>
      </c>
      <c r="AG3351">
        <f t="shared" si="473"/>
        <v>1</v>
      </c>
      <c r="AH3351">
        <f t="shared" si="474"/>
        <v>1</v>
      </c>
      <c r="AI3351">
        <f t="shared" si="475"/>
        <v>0</v>
      </c>
      <c r="AJ3351">
        <f t="shared" si="476"/>
        <v>0</v>
      </c>
      <c r="AK3351">
        <f t="shared" si="477"/>
        <v>0</v>
      </c>
    </row>
    <row r="3352" spans="1:37" x14ac:dyDescent="0.35">
      <c r="A3352">
        <v>1</v>
      </c>
      <c r="B3352">
        <v>1</v>
      </c>
      <c r="C3352">
        <v>0</v>
      </c>
      <c r="D3352">
        <v>2</v>
      </c>
      <c r="E3352">
        <v>1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11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1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97</v>
      </c>
      <c r="AA3352">
        <v>0</v>
      </c>
      <c r="AB3352">
        <v>0</v>
      </c>
      <c r="AC3352">
        <f t="shared" si="469"/>
        <v>-3.0556472393721137</v>
      </c>
      <c r="AD3352">
        <f t="shared" si="470"/>
        <v>4.7092230958292042E-2</v>
      </c>
      <c r="AE3352">
        <f t="shared" si="471"/>
        <v>4.4974291247671223E-2</v>
      </c>
      <c r="AF3352">
        <f t="shared" si="472"/>
        <v>1.9984937296890715E-2</v>
      </c>
      <c r="AG3352">
        <f t="shared" si="473"/>
        <v>0</v>
      </c>
      <c r="AH3352">
        <f t="shared" si="474"/>
        <v>0</v>
      </c>
      <c r="AI3352">
        <f t="shared" si="475"/>
        <v>0</v>
      </c>
      <c r="AJ3352">
        <f t="shared" si="476"/>
        <v>0</v>
      </c>
      <c r="AK3352">
        <f t="shared" si="477"/>
        <v>1</v>
      </c>
    </row>
    <row r="3353" spans="1:37" x14ac:dyDescent="0.35">
      <c r="A3353">
        <v>1</v>
      </c>
      <c r="B3353">
        <v>1</v>
      </c>
      <c r="C3353">
        <v>0</v>
      </c>
      <c r="D3353">
        <v>7</v>
      </c>
      <c r="E3353">
        <v>0</v>
      </c>
      <c r="F3353">
        <v>0</v>
      </c>
      <c r="G3353">
        <v>0</v>
      </c>
      <c r="H3353">
        <v>1</v>
      </c>
      <c r="I3353">
        <v>0</v>
      </c>
      <c r="J3353">
        <v>0</v>
      </c>
      <c r="K3353">
        <v>0</v>
      </c>
      <c r="L3353">
        <v>1</v>
      </c>
      <c r="M3353">
        <v>0</v>
      </c>
      <c r="N3353">
        <v>0</v>
      </c>
      <c r="O3353">
        <v>0</v>
      </c>
      <c r="P3353">
        <v>1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148.04</v>
      </c>
      <c r="AA3353">
        <v>0</v>
      </c>
      <c r="AB3353">
        <v>1</v>
      </c>
      <c r="AC3353">
        <f t="shared" si="469"/>
        <v>-0.22043805455708831</v>
      </c>
      <c r="AD3353">
        <f t="shared" si="470"/>
        <v>0.80216732793302636</v>
      </c>
      <c r="AE3353">
        <f t="shared" si="471"/>
        <v>0.44511256835016666</v>
      </c>
      <c r="AF3353">
        <f t="shared" si="472"/>
        <v>0.35153014265735355</v>
      </c>
      <c r="AG3353">
        <f t="shared" si="473"/>
        <v>0</v>
      </c>
      <c r="AH3353">
        <f t="shared" si="474"/>
        <v>0</v>
      </c>
      <c r="AI3353">
        <f t="shared" si="475"/>
        <v>0</v>
      </c>
      <c r="AJ3353">
        <f t="shared" si="476"/>
        <v>1</v>
      </c>
      <c r="AK3353">
        <f t="shared" si="477"/>
        <v>0</v>
      </c>
    </row>
    <row r="3354" spans="1:37" x14ac:dyDescent="0.35">
      <c r="A3354">
        <v>1</v>
      </c>
      <c r="B3354">
        <v>2</v>
      </c>
      <c r="C3354">
        <v>0</v>
      </c>
      <c r="D3354">
        <v>3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145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1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94.5</v>
      </c>
      <c r="AA3354">
        <v>0</v>
      </c>
      <c r="AB3354">
        <v>0</v>
      </c>
      <c r="AC3354">
        <f t="shared" si="469"/>
        <v>0.41308186902561506</v>
      </c>
      <c r="AD3354">
        <f t="shared" si="470"/>
        <v>1.5114687633436965</v>
      </c>
      <c r="AE3354">
        <f t="shared" si="471"/>
        <v>0.6018266224945481</v>
      </c>
      <c r="AF3354">
        <f t="shared" si="472"/>
        <v>0.39992778094596459</v>
      </c>
      <c r="AG3354">
        <f t="shared" si="473"/>
        <v>1</v>
      </c>
      <c r="AH3354">
        <f t="shared" si="474"/>
        <v>0</v>
      </c>
      <c r="AI3354">
        <f t="shared" si="475"/>
        <v>1</v>
      </c>
      <c r="AJ3354">
        <f t="shared" si="476"/>
        <v>0</v>
      </c>
      <c r="AK3354">
        <f t="shared" si="477"/>
        <v>0</v>
      </c>
    </row>
    <row r="3355" spans="1:37" x14ac:dyDescent="0.35">
      <c r="A3355">
        <v>1</v>
      </c>
      <c r="B3355">
        <v>2</v>
      </c>
      <c r="C3355">
        <v>0</v>
      </c>
      <c r="D3355">
        <v>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7</v>
      </c>
      <c r="M3355">
        <v>0</v>
      </c>
      <c r="N3355">
        <v>0</v>
      </c>
      <c r="O3355">
        <v>0</v>
      </c>
      <c r="P3355">
        <v>1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144</v>
      </c>
      <c r="AA3355">
        <v>0</v>
      </c>
      <c r="AB3355">
        <v>0</v>
      </c>
      <c r="AC3355">
        <f t="shared" si="469"/>
        <v>-0.40239692967563068</v>
      </c>
      <c r="AD3355">
        <f t="shared" si="470"/>
        <v>0.6687152600730023</v>
      </c>
      <c r="AE3355">
        <f t="shared" si="471"/>
        <v>0.4007365882443884</v>
      </c>
      <c r="AF3355">
        <f t="shared" si="472"/>
        <v>0.22238223750077457</v>
      </c>
      <c r="AG3355">
        <f t="shared" si="473"/>
        <v>0</v>
      </c>
      <c r="AH3355">
        <f t="shared" si="474"/>
        <v>0</v>
      </c>
      <c r="AI3355">
        <f t="shared" si="475"/>
        <v>0</v>
      </c>
      <c r="AJ3355">
        <f t="shared" si="476"/>
        <v>0</v>
      </c>
      <c r="AK3355">
        <f t="shared" si="477"/>
        <v>1</v>
      </c>
    </row>
    <row r="3356" spans="1:37" x14ac:dyDescent="0.35">
      <c r="A3356">
        <v>1</v>
      </c>
      <c r="B3356">
        <v>2</v>
      </c>
      <c r="C3356">
        <v>0</v>
      </c>
      <c r="D3356">
        <v>3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148</v>
      </c>
      <c r="M3356">
        <v>0</v>
      </c>
      <c r="N3356">
        <v>0</v>
      </c>
      <c r="O3356">
        <v>0</v>
      </c>
      <c r="P3356">
        <v>1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105.3</v>
      </c>
      <c r="AA3356">
        <v>0</v>
      </c>
      <c r="AB3356">
        <v>0</v>
      </c>
      <c r="AC3356">
        <f t="shared" si="469"/>
        <v>0.62610917395183874</v>
      </c>
      <c r="AD3356">
        <f t="shared" si="470"/>
        <v>1.8703193168293868</v>
      </c>
      <c r="AE3356">
        <f t="shared" si="471"/>
        <v>0.65160670656510078</v>
      </c>
      <c r="AF3356">
        <f t="shared" si="472"/>
        <v>0.45793021374545823</v>
      </c>
      <c r="AG3356">
        <f t="shared" si="473"/>
        <v>1</v>
      </c>
      <c r="AH3356">
        <f t="shared" si="474"/>
        <v>0</v>
      </c>
      <c r="AI3356">
        <f t="shared" si="475"/>
        <v>1</v>
      </c>
      <c r="AJ3356">
        <f t="shared" si="476"/>
        <v>0</v>
      </c>
      <c r="AK3356">
        <f t="shared" si="477"/>
        <v>0</v>
      </c>
    </row>
    <row r="3357" spans="1:37" x14ac:dyDescent="0.35">
      <c r="A3357">
        <v>1</v>
      </c>
      <c r="B3357">
        <v>2</v>
      </c>
      <c r="C3357">
        <v>0</v>
      </c>
      <c r="D3357">
        <v>3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56</v>
      </c>
      <c r="M3357">
        <v>0</v>
      </c>
      <c r="N3357">
        <v>0</v>
      </c>
      <c r="O3357">
        <v>0</v>
      </c>
      <c r="P3357">
        <v>1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116.1</v>
      </c>
      <c r="AA3357">
        <v>1</v>
      </c>
      <c r="AB3357">
        <v>0</v>
      </c>
      <c r="AC3357">
        <f t="shared" si="469"/>
        <v>-1.4837833781735732</v>
      </c>
      <c r="AD3357">
        <f t="shared" si="470"/>
        <v>0.22677807606670833</v>
      </c>
      <c r="AE3357">
        <f t="shared" si="471"/>
        <v>0.1848566423633877</v>
      </c>
      <c r="AF3357">
        <f t="shared" si="472"/>
        <v>8.8766006038578607E-2</v>
      </c>
      <c r="AG3357">
        <f t="shared" si="473"/>
        <v>0</v>
      </c>
      <c r="AH3357">
        <f t="shared" si="474"/>
        <v>0</v>
      </c>
      <c r="AI3357">
        <f t="shared" si="475"/>
        <v>0</v>
      </c>
      <c r="AJ3357">
        <f t="shared" si="476"/>
        <v>0</v>
      </c>
      <c r="AK3357">
        <f t="shared" si="477"/>
        <v>1</v>
      </c>
    </row>
    <row r="3358" spans="1:37" x14ac:dyDescent="0.35">
      <c r="A3358">
        <v>1</v>
      </c>
      <c r="B3358">
        <v>2</v>
      </c>
      <c r="C3358">
        <v>0</v>
      </c>
      <c r="D3358">
        <v>1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55</v>
      </c>
      <c r="M3358">
        <v>0</v>
      </c>
      <c r="N3358">
        <v>0</v>
      </c>
      <c r="O3358">
        <v>1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104</v>
      </c>
      <c r="AA3358">
        <v>0</v>
      </c>
      <c r="AB3358">
        <v>0</v>
      </c>
      <c r="AC3358">
        <f t="shared" si="469"/>
        <v>-0.43043223996923796</v>
      </c>
      <c r="AD3358">
        <f t="shared" si="470"/>
        <v>0.65022797945122934</v>
      </c>
      <c r="AE3358">
        <f t="shared" si="471"/>
        <v>0.39402312137954276</v>
      </c>
      <c r="AF3358">
        <f t="shared" si="472"/>
        <v>0.21754394626129828</v>
      </c>
      <c r="AG3358">
        <f t="shared" si="473"/>
        <v>0</v>
      </c>
      <c r="AH3358">
        <f t="shared" si="474"/>
        <v>0</v>
      </c>
      <c r="AI3358">
        <f t="shared" si="475"/>
        <v>0</v>
      </c>
      <c r="AJ3358">
        <f t="shared" si="476"/>
        <v>0</v>
      </c>
      <c r="AK3358">
        <f t="shared" si="477"/>
        <v>1</v>
      </c>
    </row>
    <row r="3359" spans="1:37" x14ac:dyDescent="0.35">
      <c r="A3359">
        <v>1</v>
      </c>
      <c r="B3359">
        <v>2</v>
      </c>
      <c r="C3359">
        <v>0</v>
      </c>
      <c r="D3359">
        <v>2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72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1</v>
      </c>
      <c r="W3359">
        <v>0</v>
      </c>
      <c r="X3359">
        <v>0</v>
      </c>
      <c r="Y3359">
        <v>0</v>
      </c>
      <c r="Z3359">
        <v>175.5</v>
      </c>
      <c r="AA3359">
        <v>2</v>
      </c>
      <c r="AB3359">
        <v>0</v>
      </c>
      <c r="AC3359">
        <f t="shared" si="469"/>
        <v>-0.63311115768619963</v>
      </c>
      <c r="AD3359">
        <f t="shared" si="470"/>
        <v>0.53093739881908364</v>
      </c>
      <c r="AE3359">
        <f t="shared" si="471"/>
        <v>0.34680542733401887</v>
      </c>
      <c r="AF3359">
        <f t="shared" si="472"/>
        <v>0.18495743243354476</v>
      </c>
      <c r="AG3359">
        <f t="shared" si="473"/>
        <v>0</v>
      </c>
      <c r="AH3359">
        <f t="shared" si="474"/>
        <v>0</v>
      </c>
      <c r="AI3359">
        <f t="shared" si="475"/>
        <v>0</v>
      </c>
      <c r="AJ3359">
        <f t="shared" si="476"/>
        <v>0</v>
      </c>
      <c r="AK3359">
        <f t="shared" si="477"/>
        <v>1</v>
      </c>
    </row>
    <row r="3360" spans="1:37" x14ac:dyDescent="0.35">
      <c r="A3360">
        <v>1</v>
      </c>
      <c r="B3360">
        <v>2</v>
      </c>
      <c r="C3360">
        <v>1</v>
      </c>
      <c r="D3360">
        <v>5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15</v>
      </c>
      <c r="M3360">
        <v>0</v>
      </c>
      <c r="N3360">
        <v>1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116.2</v>
      </c>
      <c r="AA3360">
        <v>2</v>
      </c>
      <c r="AB3360">
        <v>0</v>
      </c>
      <c r="AC3360">
        <f t="shared" si="469"/>
        <v>-2.0547801310520071</v>
      </c>
      <c r="AD3360">
        <f t="shared" si="470"/>
        <v>0.12812100231091741</v>
      </c>
      <c r="AE3360">
        <f t="shared" si="471"/>
        <v>0.11357026599847526</v>
      </c>
      <c r="AF3360">
        <f t="shared" si="472"/>
        <v>5.2355684591947962E-2</v>
      </c>
      <c r="AG3360">
        <f t="shared" si="473"/>
        <v>0</v>
      </c>
      <c r="AH3360">
        <f t="shared" si="474"/>
        <v>0</v>
      </c>
      <c r="AI3360">
        <f t="shared" si="475"/>
        <v>0</v>
      </c>
      <c r="AJ3360">
        <f t="shared" si="476"/>
        <v>0</v>
      </c>
      <c r="AK3360">
        <f t="shared" si="477"/>
        <v>1</v>
      </c>
    </row>
    <row r="3361" spans="1:37" x14ac:dyDescent="0.35">
      <c r="A3361">
        <v>1</v>
      </c>
      <c r="B3361">
        <v>2</v>
      </c>
      <c r="C3361">
        <v>0</v>
      </c>
      <c r="D3361">
        <v>1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10</v>
      </c>
      <c r="M3361">
        <v>0</v>
      </c>
      <c r="N3361">
        <v>1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75</v>
      </c>
      <c r="AA3361">
        <v>0</v>
      </c>
      <c r="AB3361">
        <v>0</v>
      </c>
      <c r="AC3361">
        <f t="shared" si="469"/>
        <v>-1.4880745330984713</v>
      </c>
      <c r="AD3361">
        <f t="shared" si="470"/>
        <v>0.2258070211723161</v>
      </c>
      <c r="AE3361">
        <f t="shared" si="471"/>
        <v>0.18421090536450241</v>
      </c>
      <c r="AF3361">
        <f t="shared" si="472"/>
        <v>8.8422104573327845E-2</v>
      </c>
      <c r="AG3361">
        <f t="shared" si="473"/>
        <v>0</v>
      </c>
      <c r="AH3361">
        <f t="shared" si="474"/>
        <v>0</v>
      </c>
      <c r="AI3361">
        <f t="shared" si="475"/>
        <v>0</v>
      </c>
      <c r="AJ3361">
        <f t="shared" si="476"/>
        <v>0</v>
      </c>
      <c r="AK3361">
        <f t="shared" si="477"/>
        <v>1</v>
      </c>
    </row>
    <row r="3362" spans="1:37" x14ac:dyDescent="0.35">
      <c r="A3362">
        <v>1</v>
      </c>
      <c r="B3362">
        <v>2</v>
      </c>
      <c r="C3362">
        <v>0</v>
      </c>
      <c r="D3362">
        <v>1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1</v>
      </c>
      <c r="L3362">
        <v>2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1</v>
      </c>
      <c r="V3362">
        <v>0</v>
      </c>
      <c r="W3362">
        <v>0</v>
      </c>
      <c r="X3362">
        <v>1</v>
      </c>
      <c r="Y3362">
        <v>0</v>
      </c>
      <c r="Z3362">
        <v>0</v>
      </c>
      <c r="AA3362">
        <v>1</v>
      </c>
      <c r="AB3362">
        <v>0</v>
      </c>
      <c r="AC3362">
        <f t="shared" si="469"/>
        <v>-9.229794210613349</v>
      </c>
      <c r="AD3362">
        <f t="shared" si="470"/>
        <v>9.8073416616946109E-5</v>
      </c>
      <c r="AE3362">
        <f t="shared" si="471"/>
        <v>9.8063799165115553E-5</v>
      </c>
      <c r="AF3362">
        <f t="shared" si="472"/>
        <v>4.2590655186734684E-5</v>
      </c>
      <c r="AG3362">
        <f t="shared" si="473"/>
        <v>0</v>
      </c>
      <c r="AH3362">
        <f t="shared" si="474"/>
        <v>0</v>
      </c>
      <c r="AI3362">
        <f t="shared" si="475"/>
        <v>0</v>
      </c>
      <c r="AJ3362">
        <f t="shared" si="476"/>
        <v>0</v>
      </c>
      <c r="AK3362">
        <f t="shared" si="477"/>
        <v>1</v>
      </c>
    </row>
    <row r="3363" spans="1:37" x14ac:dyDescent="0.35">
      <c r="A3363">
        <v>1</v>
      </c>
      <c r="B3363">
        <v>2</v>
      </c>
      <c r="C3363">
        <v>0</v>
      </c>
      <c r="D3363">
        <v>2</v>
      </c>
      <c r="E3363">
        <v>0</v>
      </c>
      <c r="F3363">
        <v>0</v>
      </c>
      <c r="G3363">
        <v>0</v>
      </c>
      <c r="H3363">
        <v>1</v>
      </c>
      <c r="I3363">
        <v>0</v>
      </c>
      <c r="J3363">
        <v>0</v>
      </c>
      <c r="K3363">
        <v>0</v>
      </c>
      <c r="L3363">
        <v>149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1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114.3</v>
      </c>
      <c r="AA3363">
        <v>1</v>
      </c>
      <c r="AB3363">
        <v>1</v>
      </c>
      <c r="AC3363">
        <f t="shared" si="469"/>
        <v>-0.25362131434567825</v>
      </c>
      <c r="AD3363">
        <f t="shared" si="470"/>
        <v>0.77598560102930503</v>
      </c>
      <c r="AE3363">
        <f t="shared" si="471"/>
        <v>0.43693237185006928</v>
      </c>
      <c r="AF3363">
        <f t="shared" si="472"/>
        <v>0.35958577768677796</v>
      </c>
      <c r="AG3363">
        <f t="shared" si="473"/>
        <v>0</v>
      </c>
      <c r="AH3363">
        <f t="shared" si="474"/>
        <v>0</v>
      </c>
      <c r="AI3363">
        <f t="shared" si="475"/>
        <v>0</v>
      </c>
      <c r="AJ3363">
        <f t="shared" si="476"/>
        <v>1</v>
      </c>
      <c r="AK3363">
        <f t="shared" si="477"/>
        <v>0</v>
      </c>
    </row>
    <row r="3364" spans="1:37" x14ac:dyDescent="0.35">
      <c r="A3364">
        <v>1</v>
      </c>
      <c r="B3364">
        <v>2</v>
      </c>
      <c r="C3364">
        <v>0</v>
      </c>
      <c r="D3364">
        <v>2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17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1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124</v>
      </c>
      <c r="AA3364">
        <v>2</v>
      </c>
      <c r="AB3364">
        <v>0</v>
      </c>
      <c r="AC3364">
        <f t="shared" si="469"/>
        <v>-3.4017729103034742</v>
      </c>
      <c r="AD3364">
        <f t="shared" si="470"/>
        <v>3.3314154564784065E-2</v>
      </c>
      <c r="AE3364">
        <f t="shared" si="471"/>
        <v>3.2240102797019624E-2</v>
      </c>
      <c r="AF3364">
        <f t="shared" si="472"/>
        <v>1.423237849140317E-2</v>
      </c>
      <c r="AG3364">
        <f t="shared" si="473"/>
        <v>0</v>
      </c>
      <c r="AH3364">
        <f t="shared" si="474"/>
        <v>0</v>
      </c>
      <c r="AI3364">
        <f t="shared" si="475"/>
        <v>0</v>
      </c>
      <c r="AJ3364">
        <f t="shared" si="476"/>
        <v>0</v>
      </c>
      <c r="AK3364">
        <f t="shared" si="477"/>
        <v>1</v>
      </c>
    </row>
    <row r="3365" spans="1:37" x14ac:dyDescent="0.35">
      <c r="A3365">
        <v>1</v>
      </c>
      <c r="B3365">
        <v>1</v>
      </c>
      <c r="C3365">
        <v>0</v>
      </c>
      <c r="D3365">
        <v>3</v>
      </c>
      <c r="E3365">
        <v>1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11</v>
      </c>
      <c r="M3365">
        <v>0</v>
      </c>
      <c r="N3365">
        <v>0</v>
      </c>
      <c r="O3365">
        <v>1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104</v>
      </c>
      <c r="AA3365">
        <v>0</v>
      </c>
      <c r="AB3365">
        <v>0</v>
      </c>
      <c r="AC3365">
        <f t="shared" si="469"/>
        <v>-2.4457044051197943</v>
      </c>
      <c r="AD3365">
        <f t="shared" si="470"/>
        <v>8.6665066079407063E-2</v>
      </c>
      <c r="AE3365">
        <f t="shared" si="471"/>
        <v>7.9753245765125283E-2</v>
      </c>
      <c r="AF3365">
        <f t="shared" si="472"/>
        <v>3.6095705661104878E-2</v>
      </c>
      <c r="AG3365">
        <f t="shared" si="473"/>
        <v>0</v>
      </c>
      <c r="AH3365">
        <f t="shared" si="474"/>
        <v>0</v>
      </c>
      <c r="AI3365">
        <f t="shared" si="475"/>
        <v>0</v>
      </c>
      <c r="AJ3365">
        <f t="shared" si="476"/>
        <v>0</v>
      </c>
      <c r="AK3365">
        <f t="shared" si="477"/>
        <v>1</v>
      </c>
    </row>
    <row r="3366" spans="1:37" x14ac:dyDescent="0.35">
      <c r="A3366">
        <v>1</v>
      </c>
      <c r="B3366">
        <v>2</v>
      </c>
      <c r="C3366">
        <v>0</v>
      </c>
      <c r="D3366">
        <v>2</v>
      </c>
      <c r="E3366">
        <v>0</v>
      </c>
      <c r="F3366">
        <v>0</v>
      </c>
      <c r="G3366">
        <v>0</v>
      </c>
      <c r="H3366">
        <v>1</v>
      </c>
      <c r="I3366">
        <v>0</v>
      </c>
      <c r="J3366">
        <v>0</v>
      </c>
      <c r="K3366">
        <v>0</v>
      </c>
      <c r="L3366">
        <v>40</v>
      </c>
      <c r="M3366">
        <v>0</v>
      </c>
      <c r="N3366">
        <v>0</v>
      </c>
      <c r="O3366">
        <v>1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114.3</v>
      </c>
      <c r="AA3366">
        <v>0</v>
      </c>
      <c r="AB3366">
        <v>1</v>
      </c>
      <c r="AC3366">
        <f t="shared" si="469"/>
        <v>-0.365800944239286</v>
      </c>
      <c r="AD3366">
        <f t="shared" si="470"/>
        <v>0.69364086067771824</v>
      </c>
      <c r="AE3366">
        <f t="shared" si="471"/>
        <v>0.4095560497992205</v>
      </c>
      <c r="AF3366">
        <f t="shared" si="472"/>
        <v>0.38768665445846684</v>
      </c>
      <c r="AG3366">
        <f t="shared" si="473"/>
        <v>0</v>
      </c>
      <c r="AH3366">
        <f t="shared" si="474"/>
        <v>0</v>
      </c>
      <c r="AI3366">
        <f t="shared" si="475"/>
        <v>0</v>
      </c>
      <c r="AJ3366">
        <f t="shared" si="476"/>
        <v>1</v>
      </c>
      <c r="AK3366">
        <f t="shared" si="477"/>
        <v>0</v>
      </c>
    </row>
    <row r="3367" spans="1:37" x14ac:dyDescent="0.35">
      <c r="A3367">
        <v>1</v>
      </c>
      <c r="B3367">
        <v>1</v>
      </c>
      <c r="C3367">
        <v>0</v>
      </c>
      <c r="D3367">
        <v>2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9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1</v>
      </c>
      <c r="W3367">
        <v>0</v>
      </c>
      <c r="X3367">
        <v>0</v>
      </c>
      <c r="Y3367">
        <v>0</v>
      </c>
      <c r="Z3367">
        <v>89.55</v>
      </c>
      <c r="AA3367">
        <v>2</v>
      </c>
      <c r="AB3367">
        <v>0</v>
      </c>
      <c r="AC3367">
        <f t="shared" si="469"/>
        <v>-3.5733439112193941</v>
      </c>
      <c r="AD3367">
        <f t="shared" si="470"/>
        <v>2.8061860245721326E-2</v>
      </c>
      <c r="AE3367">
        <f t="shared" si="471"/>
        <v>2.7295886882734995E-2</v>
      </c>
      <c r="AF3367">
        <f t="shared" si="472"/>
        <v>1.2019247689486711E-2</v>
      </c>
      <c r="AG3367">
        <f t="shared" si="473"/>
        <v>0</v>
      </c>
      <c r="AH3367">
        <f t="shared" si="474"/>
        <v>0</v>
      </c>
      <c r="AI3367">
        <f t="shared" si="475"/>
        <v>0</v>
      </c>
      <c r="AJ3367">
        <f t="shared" si="476"/>
        <v>0</v>
      </c>
      <c r="AK3367">
        <f t="shared" si="477"/>
        <v>1</v>
      </c>
    </row>
    <row r="3368" spans="1:37" x14ac:dyDescent="0.35">
      <c r="A3368">
        <v>1</v>
      </c>
      <c r="B3368">
        <v>2</v>
      </c>
      <c r="C3368">
        <v>0</v>
      </c>
      <c r="D3368">
        <v>2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256</v>
      </c>
      <c r="M3368">
        <v>0</v>
      </c>
      <c r="N3368">
        <v>0</v>
      </c>
      <c r="O3368">
        <v>0</v>
      </c>
      <c r="P3368">
        <v>0</v>
      </c>
      <c r="Q3368">
        <v>1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115</v>
      </c>
      <c r="AA3368">
        <v>1</v>
      </c>
      <c r="AB3368">
        <v>1</v>
      </c>
      <c r="AC3368">
        <f t="shared" si="469"/>
        <v>1.0017808985218601</v>
      </c>
      <c r="AD3368">
        <f t="shared" si="470"/>
        <v>2.7231271257601359</v>
      </c>
      <c r="AE3368">
        <f t="shared" si="471"/>
        <v>0.73140858041589596</v>
      </c>
      <c r="AF3368">
        <f t="shared" si="472"/>
        <v>0.13583994910404781</v>
      </c>
      <c r="AG3368">
        <f t="shared" si="473"/>
        <v>1</v>
      </c>
      <c r="AH3368">
        <f t="shared" si="474"/>
        <v>1</v>
      </c>
      <c r="AI3368">
        <f t="shared" si="475"/>
        <v>0</v>
      </c>
      <c r="AJ3368">
        <f t="shared" si="476"/>
        <v>0</v>
      </c>
      <c r="AK3368">
        <f t="shared" si="477"/>
        <v>0</v>
      </c>
    </row>
    <row r="3369" spans="1:37" x14ac:dyDescent="0.35">
      <c r="A3369">
        <v>1</v>
      </c>
      <c r="B3369">
        <v>1</v>
      </c>
      <c r="C3369">
        <v>0</v>
      </c>
      <c r="D3369">
        <v>3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25</v>
      </c>
      <c r="M3369">
        <v>0</v>
      </c>
      <c r="N3369">
        <v>0</v>
      </c>
      <c r="O3369">
        <v>0</v>
      </c>
      <c r="P3369">
        <v>1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129</v>
      </c>
      <c r="AA3369">
        <v>0</v>
      </c>
      <c r="AB3369">
        <v>0</v>
      </c>
      <c r="AC3369">
        <f t="shared" si="469"/>
        <v>-0.65846567258107491</v>
      </c>
      <c r="AD3369">
        <f t="shared" si="470"/>
        <v>0.51764496235251756</v>
      </c>
      <c r="AE3369">
        <f t="shared" si="471"/>
        <v>0.34108436109464668</v>
      </c>
      <c r="AF3369">
        <f t="shared" si="472"/>
        <v>0.18117018465204332</v>
      </c>
      <c r="AG3369">
        <f t="shared" si="473"/>
        <v>0</v>
      </c>
      <c r="AH3369">
        <f t="shared" si="474"/>
        <v>0</v>
      </c>
      <c r="AI3369">
        <f t="shared" si="475"/>
        <v>0</v>
      </c>
      <c r="AJ3369">
        <f t="shared" si="476"/>
        <v>0</v>
      </c>
      <c r="AK3369">
        <f t="shared" si="477"/>
        <v>1</v>
      </c>
    </row>
    <row r="3370" spans="1:37" x14ac:dyDescent="0.35">
      <c r="A3370">
        <v>1</v>
      </c>
      <c r="B3370">
        <v>2</v>
      </c>
      <c r="C3370">
        <v>0</v>
      </c>
      <c r="D3370">
        <v>3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259</v>
      </c>
      <c r="M3370">
        <v>0</v>
      </c>
      <c r="N3370">
        <v>0</v>
      </c>
      <c r="O3370">
        <v>0</v>
      </c>
      <c r="P3370">
        <v>1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90</v>
      </c>
      <c r="AA3370">
        <v>0</v>
      </c>
      <c r="AB3370">
        <v>1</v>
      </c>
      <c r="AC3370">
        <f t="shared" si="469"/>
        <v>1.7764855313679249</v>
      </c>
      <c r="AD3370">
        <f t="shared" si="470"/>
        <v>5.9090527026319517</v>
      </c>
      <c r="AE3370">
        <f t="shared" si="471"/>
        <v>0.85526235751262147</v>
      </c>
      <c r="AF3370">
        <f t="shared" si="472"/>
        <v>6.7900642064537414E-2</v>
      </c>
      <c r="AG3370">
        <f t="shared" si="473"/>
        <v>1</v>
      </c>
      <c r="AH3370">
        <f t="shared" si="474"/>
        <v>1</v>
      </c>
      <c r="AI3370">
        <f t="shared" si="475"/>
        <v>0</v>
      </c>
      <c r="AJ3370">
        <f t="shared" si="476"/>
        <v>0</v>
      </c>
      <c r="AK3370">
        <f t="shared" si="477"/>
        <v>0</v>
      </c>
    </row>
    <row r="3371" spans="1:37" x14ac:dyDescent="0.35">
      <c r="A3371">
        <v>1</v>
      </c>
      <c r="B3371">
        <v>1</v>
      </c>
      <c r="C3371">
        <v>0</v>
      </c>
      <c r="D3371">
        <v>1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5</v>
      </c>
      <c r="M3371">
        <v>1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1</v>
      </c>
      <c r="Y3371">
        <v>0</v>
      </c>
      <c r="Z3371">
        <v>66</v>
      </c>
      <c r="AA3371">
        <v>1</v>
      </c>
      <c r="AB3371">
        <v>0</v>
      </c>
      <c r="AC3371">
        <f t="shared" si="469"/>
        <v>-5.2041618454514307</v>
      </c>
      <c r="AD3371">
        <f t="shared" si="470"/>
        <v>5.4936530420978177E-3</v>
      </c>
      <c r="AE3371">
        <f t="shared" si="471"/>
        <v>5.4636377121594915E-3</v>
      </c>
      <c r="AF3371">
        <f t="shared" si="472"/>
        <v>2.3793335528567183E-3</v>
      </c>
      <c r="AG3371">
        <f t="shared" si="473"/>
        <v>0</v>
      </c>
      <c r="AH3371">
        <f t="shared" si="474"/>
        <v>0</v>
      </c>
      <c r="AI3371">
        <f t="shared" si="475"/>
        <v>0</v>
      </c>
      <c r="AJ3371">
        <f t="shared" si="476"/>
        <v>0</v>
      </c>
      <c r="AK3371">
        <f t="shared" si="477"/>
        <v>1</v>
      </c>
    </row>
    <row r="3372" spans="1:37" x14ac:dyDescent="0.35">
      <c r="A3372">
        <v>1</v>
      </c>
      <c r="B3372">
        <v>2</v>
      </c>
      <c r="C3372">
        <v>0</v>
      </c>
      <c r="D3372">
        <v>3</v>
      </c>
      <c r="E3372">
        <v>0</v>
      </c>
      <c r="F3372">
        <v>0</v>
      </c>
      <c r="G3372">
        <v>0</v>
      </c>
      <c r="H3372">
        <v>1</v>
      </c>
      <c r="I3372">
        <v>0</v>
      </c>
      <c r="J3372">
        <v>0</v>
      </c>
      <c r="K3372">
        <v>0</v>
      </c>
      <c r="L3372">
        <v>23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1</v>
      </c>
      <c r="V3372">
        <v>0</v>
      </c>
      <c r="W3372">
        <v>0</v>
      </c>
      <c r="X3372">
        <v>0</v>
      </c>
      <c r="Y3372">
        <v>0</v>
      </c>
      <c r="Z3372">
        <v>75</v>
      </c>
      <c r="AA3372">
        <v>1</v>
      </c>
      <c r="AB3372">
        <v>0</v>
      </c>
      <c r="AC3372">
        <f t="shared" si="469"/>
        <v>-2.9454857354944113</v>
      </c>
      <c r="AD3372">
        <f t="shared" si="470"/>
        <v>5.2576515333175228E-2</v>
      </c>
      <c r="AE3372">
        <f t="shared" si="471"/>
        <v>4.9950302488492276E-2</v>
      </c>
      <c r="AF3372">
        <f t="shared" si="472"/>
        <v>2.2253675984325979E-2</v>
      </c>
      <c r="AG3372">
        <f t="shared" si="473"/>
        <v>0</v>
      </c>
      <c r="AH3372">
        <f t="shared" si="474"/>
        <v>0</v>
      </c>
      <c r="AI3372">
        <f t="shared" si="475"/>
        <v>0</v>
      </c>
      <c r="AJ3372">
        <f t="shared" si="476"/>
        <v>0</v>
      </c>
      <c r="AK3372">
        <f t="shared" si="477"/>
        <v>1</v>
      </c>
    </row>
    <row r="3373" spans="1:37" x14ac:dyDescent="0.35">
      <c r="A3373">
        <v>1</v>
      </c>
      <c r="B3373">
        <v>2</v>
      </c>
      <c r="C3373">
        <v>0</v>
      </c>
      <c r="D3373">
        <v>3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117</v>
      </c>
      <c r="M3373">
        <v>1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86.33</v>
      </c>
      <c r="AA3373">
        <v>0</v>
      </c>
      <c r="AB3373">
        <v>0</v>
      </c>
      <c r="AC3373">
        <f t="shared" si="469"/>
        <v>0.66736043620431995</v>
      </c>
      <c r="AD3373">
        <f t="shared" si="470"/>
        <v>1.9490857884461732</v>
      </c>
      <c r="AE3373">
        <f t="shared" si="471"/>
        <v>0.66091186498617105</v>
      </c>
      <c r="AF3373">
        <f t="shared" si="472"/>
        <v>0.46968740629437922</v>
      </c>
      <c r="AG3373">
        <f t="shared" si="473"/>
        <v>1</v>
      </c>
      <c r="AH3373">
        <f t="shared" si="474"/>
        <v>0</v>
      </c>
      <c r="AI3373">
        <f t="shared" si="475"/>
        <v>1</v>
      </c>
      <c r="AJ3373">
        <f t="shared" si="476"/>
        <v>0</v>
      </c>
      <c r="AK3373">
        <f t="shared" si="477"/>
        <v>0</v>
      </c>
    </row>
    <row r="3374" spans="1:37" x14ac:dyDescent="0.35">
      <c r="A3374">
        <v>1</v>
      </c>
      <c r="B3374">
        <v>2</v>
      </c>
      <c r="C3374">
        <v>0</v>
      </c>
      <c r="D3374">
        <v>1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1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160</v>
      </c>
      <c r="AA3374">
        <v>0</v>
      </c>
      <c r="AB3374">
        <v>0</v>
      </c>
      <c r="AC3374">
        <f t="shared" si="469"/>
        <v>-0.69292197078863049</v>
      </c>
      <c r="AD3374">
        <f t="shared" si="470"/>
        <v>0.50011261756646963</v>
      </c>
      <c r="AE3374">
        <f t="shared" si="471"/>
        <v>0.33338338182753785</v>
      </c>
      <c r="AF3374">
        <f t="shared" si="472"/>
        <v>0.17612386395685706</v>
      </c>
      <c r="AG3374">
        <f t="shared" si="473"/>
        <v>0</v>
      </c>
      <c r="AH3374">
        <f t="shared" si="474"/>
        <v>0</v>
      </c>
      <c r="AI3374">
        <f t="shared" si="475"/>
        <v>0</v>
      </c>
      <c r="AJ3374">
        <f t="shared" si="476"/>
        <v>0</v>
      </c>
      <c r="AK3374">
        <f t="shared" si="477"/>
        <v>1</v>
      </c>
    </row>
    <row r="3375" spans="1:37" x14ac:dyDescent="0.35">
      <c r="A3375">
        <v>1</v>
      </c>
      <c r="B3375">
        <v>2</v>
      </c>
      <c r="C3375">
        <v>0</v>
      </c>
      <c r="D3375">
        <v>1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18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1</v>
      </c>
      <c r="V3375">
        <v>0</v>
      </c>
      <c r="W3375">
        <v>0</v>
      </c>
      <c r="X3375">
        <v>0</v>
      </c>
      <c r="Y3375">
        <v>0</v>
      </c>
      <c r="Z3375">
        <v>70</v>
      </c>
      <c r="AA3375">
        <v>0</v>
      </c>
      <c r="AB3375">
        <v>1</v>
      </c>
      <c r="AC3375">
        <f t="shared" si="469"/>
        <v>3.5074495059463473E-2</v>
      </c>
      <c r="AD3375">
        <f t="shared" si="470"/>
        <v>1.0356968602250762</v>
      </c>
      <c r="AE3375">
        <f t="shared" si="471"/>
        <v>0.5087677249305993</v>
      </c>
      <c r="AF3375">
        <f t="shared" si="472"/>
        <v>0.29348044714174559</v>
      </c>
      <c r="AG3375">
        <f t="shared" si="473"/>
        <v>1</v>
      </c>
      <c r="AH3375">
        <f t="shared" si="474"/>
        <v>1</v>
      </c>
      <c r="AI3375">
        <f t="shared" si="475"/>
        <v>0</v>
      </c>
      <c r="AJ3375">
        <f t="shared" si="476"/>
        <v>0</v>
      </c>
      <c r="AK3375">
        <f t="shared" si="477"/>
        <v>0</v>
      </c>
    </row>
    <row r="3376" spans="1:37" x14ac:dyDescent="0.35">
      <c r="A3376">
        <v>1</v>
      </c>
      <c r="B3376">
        <v>1</v>
      </c>
      <c r="C3376">
        <v>0</v>
      </c>
      <c r="D3376">
        <v>2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12</v>
      </c>
      <c r="M3376">
        <v>0</v>
      </c>
      <c r="N3376">
        <v>0</v>
      </c>
      <c r="O3376">
        <v>0</v>
      </c>
      <c r="P3376">
        <v>0</v>
      </c>
      <c r="Q3376">
        <v>1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90</v>
      </c>
      <c r="AA3376">
        <v>1</v>
      </c>
      <c r="AB3376">
        <v>0</v>
      </c>
      <c r="AC3376">
        <f t="shared" si="469"/>
        <v>-3.0055249189785043</v>
      </c>
      <c r="AD3376">
        <f t="shared" si="470"/>
        <v>4.9512757319883936E-2</v>
      </c>
      <c r="AE3376">
        <f t="shared" si="471"/>
        <v>4.7176898970073981E-2</v>
      </c>
      <c r="AF3376">
        <f t="shared" si="472"/>
        <v>2.0987722003656045E-2</v>
      </c>
      <c r="AG3376">
        <f t="shared" si="473"/>
        <v>0</v>
      </c>
      <c r="AH3376">
        <f t="shared" si="474"/>
        <v>0</v>
      </c>
      <c r="AI3376">
        <f t="shared" si="475"/>
        <v>0</v>
      </c>
      <c r="AJ3376">
        <f t="shared" si="476"/>
        <v>0</v>
      </c>
      <c r="AK3376">
        <f t="shared" si="477"/>
        <v>1</v>
      </c>
    </row>
    <row r="3377" spans="1:37" x14ac:dyDescent="0.35">
      <c r="A3377">
        <v>1</v>
      </c>
      <c r="B3377">
        <v>2</v>
      </c>
      <c r="C3377">
        <v>0</v>
      </c>
      <c r="D3377">
        <v>4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169</v>
      </c>
      <c r="M3377">
        <v>0</v>
      </c>
      <c r="N3377">
        <v>0</v>
      </c>
      <c r="O3377">
        <v>1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106</v>
      </c>
      <c r="AA3377">
        <v>0</v>
      </c>
      <c r="AB3377">
        <v>1</v>
      </c>
      <c r="AC3377">
        <f t="shared" si="469"/>
        <v>1.4471628998429549</v>
      </c>
      <c r="AD3377">
        <f t="shared" si="470"/>
        <v>4.2510367732913021</v>
      </c>
      <c r="AE3377">
        <f t="shared" si="471"/>
        <v>0.8095614174544794</v>
      </c>
      <c r="AF3377">
        <f t="shared" si="472"/>
        <v>9.1750197868281841E-2</v>
      </c>
      <c r="AG3377">
        <f t="shared" si="473"/>
        <v>1</v>
      </c>
      <c r="AH3377">
        <f t="shared" si="474"/>
        <v>1</v>
      </c>
      <c r="AI3377">
        <f t="shared" si="475"/>
        <v>0</v>
      </c>
      <c r="AJ3377">
        <f t="shared" si="476"/>
        <v>0</v>
      </c>
      <c r="AK3377">
        <f t="shared" si="477"/>
        <v>0</v>
      </c>
    </row>
    <row r="3378" spans="1:37" x14ac:dyDescent="0.35">
      <c r="A3378">
        <v>1</v>
      </c>
      <c r="B3378">
        <v>2</v>
      </c>
      <c r="C3378">
        <v>0</v>
      </c>
      <c r="D3378">
        <v>1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49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1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93.15</v>
      </c>
      <c r="AA3378">
        <v>0</v>
      </c>
      <c r="AB3378">
        <v>1</v>
      </c>
      <c r="AC3378">
        <f t="shared" si="469"/>
        <v>-0.99575728263718766</v>
      </c>
      <c r="AD3378">
        <f t="shared" si="470"/>
        <v>0.36944356538613332</v>
      </c>
      <c r="AE3378">
        <f t="shared" si="471"/>
        <v>0.26977640753086718</v>
      </c>
      <c r="AF3378">
        <f t="shared" si="472"/>
        <v>0.56899603289675182</v>
      </c>
      <c r="AG3378">
        <f t="shared" si="473"/>
        <v>0</v>
      </c>
      <c r="AH3378">
        <f t="shared" si="474"/>
        <v>0</v>
      </c>
      <c r="AI3378">
        <f t="shared" si="475"/>
        <v>0</v>
      </c>
      <c r="AJ3378">
        <f t="shared" si="476"/>
        <v>1</v>
      </c>
      <c r="AK3378">
        <f t="shared" si="477"/>
        <v>0</v>
      </c>
    </row>
    <row r="3379" spans="1:37" x14ac:dyDescent="0.35">
      <c r="A3379">
        <v>1</v>
      </c>
      <c r="B3379">
        <v>1</v>
      </c>
      <c r="C3379">
        <v>2</v>
      </c>
      <c r="D3379">
        <v>1</v>
      </c>
      <c r="E3379">
        <v>0</v>
      </c>
      <c r="F3379">
        <v>0</v>
      </c>
      <c r="G3379">
        <v>0</v>
      </c>
      <c r="H3379">
        <v>1</v>
      </c>
      <c r="I3379">
        <v>0</v>
      </c>
      <c r="J3379">
        <v>0</v>
      </c>
      <c r="K3379">
        <v>0</v>
      </c>
      <c r="L3379">
        <v>1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1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181</v>
      </c>
      <c r="AA3379">
        <v>1</v>
      </c>
      <c r="AB3379">
        <v>0</v>
      </c>
      <c r="AC3379">
        <f t="shared" si="469"/>
        <v>-0.57821327093975095</v>
      </c>
      <c r="AD3379">
        <f t="shared" si="470"/>
        <v>0.56089964749021914</v>
      </c>
      <c r="AE3379">
        <f t="shared" si="471"/>
        <v>0.35934382353926042</v>
      </c>
      <c r="AF3379">
        <f t="shared" si="472"/>
        <v>0.19337498253570035</v>
      </c>
      <c r="AG3379">
        <f t="shared" si="473"/>
        <v>0</v>
      </c>
      <c r="AH3379">
        <f t="shared" si="474"/>
        <v>0</v>
      </c>
      <c r="AI3379">
        <f t="shared" si="475"/>
        <v>0</v>
      </c>
      <c r="AJ3379">
        <f t="shared" si="476"/>
        <v>0</v>
      </c>
      <c r="AK3379">
        <f t="shared" si="477"/>
        <v>1</v>
      </c>
    </row>
    <row r="3380" spans="1:37" x14ac:dyDescent="0.35">
      <c r="A3380">
        <v>1</v>
      </c>
      <c r="B3380">
        <v>1</v>
      </c>
      <c r="C3380">
        <v>0</v>
      </c>
      <c r="D3380">
        <v>3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205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1</v>
      </c>
      <c r="V3380">
        <v>0</v>
      </c>
      <c r="W3380">
        <v>0</v>
      </c>
      <c r="X3380">
        <v>0</v>
      </c>
      <c r="Y3380">
        <v>0</v>
      </c>
      <c r="Z3380">
        <v>95.5</v>
      </c>
      <c r="AA3380">
        <v>1</v>
      </c>
      <c r="AB3380">
        <v>1</v>
      </c>
      <c r="AC3380">
        <f t="shared" si="469"/>
        <v>-0.13231708548807841</v>
      </c>
      <c r="AD3380">
        <f t="shared" si="470"/>
        <v>0.87606316411763629</v>
      </c>
      <c r="AE3380">
        <f t="shared" si="471"/>
        <v>0.46696890641721689</v>
      </c>
      <c r="AF3380">
        <f t="shared" si="472"/>
        <v>0.33071203639533592</v>
      </c>
      <c r="AG3380">
        <f t="shared" si="473"/>
        <v>0</v>
      </c>
      <c r="AH3380">
        <f t="shared" si="474"/>
        <v>0</v>
      </c>
      <c r="AI3380">
        <f t="shared" si="475"/>
        <v>0</v>
      </c>
      <c r="AJ3380">
        <f t="shared" si="476"/>
        <v>1</v>
      </c>
      <c r="AK3380">
        <f t="shared" si="477"/>
        <v>0</v>
      </c>
    </row>
    <row r="3381" spans="1:37" x14ac:dyDescent="0.35">
      <c r="A3381">
        <v>1</v>
      </c>
      <c r="B3381">
        <v>2</v>
      </c>
      <c r="C3381">
        <v>0</v>
      </c>
      <c r="D3381">
        <v>2</v>
      </c>
      <c r="E3381">
        <v>0</v>
      </c>
      <c r="F3381">
        <v>0</v>
      </c>
      <c r="G3381">
        <v>0</v>
      </c>
      <c r="H3381">
        <v>1</v>
      </c>
      <c r="I3381">
        <v>0</v>
      </c>
      <c r="J3381">
        <v>0</v>
      </c>
      <c r="K3381">
        <v>0</v>
      </c>
      <c r="L3381">
        <v>38</v>
      </c>
      <c r="M3381">
        <v>0</v>
      </c>
      <c r="N3381">
        <v>0</v>
      </c>
      <c r="O3381">
        <v>0</v>
      </c>
      <c r="P3381">
        <v>0</v>
      </c>
      <c r="Q3381">
        <v>1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141.68</v>
      </c>
      <c r="AA3381">
        <v>1</v>
      </c>
      <c r="AB3381">
        <v>0</v>
      </c>
      <c r="AC3381">
        <f t="shared" si="469"/>
        <v>-1.3974446432597252</v>
      </c>
      <c r="AD3381">
        <f t="shared" si="470"/>
        <v>0.24722791296212876</v>
      </c>
      <c r="AE3381">
        <f t="shared" si="471"/>
        <v>0.19822192110419493</v>
      </c>
      <c r="AF3381">
        <f t="shared" si="472"/>
        <v>9.5945821800553471E-2</v>
      </c>
      <c r="AG3381">
        <f t="shared" si="473"/>
        <v>0</v>
      </c>
      <c r="AH3381">
        <f t="shared" si="474"/>
        <v>0</v>
      </c>
      <c r="AI3381">
        <f t="shared" si="475"/>
        <v>0</v>
      </c>
      <c r="AJ3381">
        <f t="shared" si="476"/>
        <v>0</v>
      </c>
      <c r="AK3381">
        <f t="shared" si="477"/>
        <v>1</v>
      </c>
    </row>
    <row r="3382" spans="1:37" x14ac:dyDescent="0.35">
      <c r="A3382">
        <v>1</v>
      </c>
      <c r="B3382">
        <v>2</v>
      </c>
      <c r="C3382">
        <v>0</v>
      </c>
      <c r="D3382">
        <v>3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87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1</v>
      </c>
      <c r="V3382">
        <v>0</v>
      </c>
      <c r="W3382">
        <v>0</v>
      </c>
      <c r="X3382">
        <v>0</v>
      </c>
      <c r="Y3382">
        <v>0</v>
      </c>
      <c r="Z3382">
        <v>80.75</v>
      </c>
      <c r="AA3382">
        <v>1</v>
      </c>
      <c r="AB3382">
        <v>0</v>
      </c>
      <c r="AC3382">
        <f t="shared" si="469"/>
        <v>-1.8906044542631151</v>
      </c>
      <c r="AD3382">
        <f t="shared" si="470"/>
        <v>0.15098052043009583</v>
      </c>
      <c r="AE3382">
        <f t="shared" si="471"/>
        <v>0.13117556531163341</v>
      </c>
      <c r="AF3382">
        <f t="shared" si="472"/>
        <v>6.1067973550462867E-2</v>
      </c>
      <c r="AG3382">
        <f t="shared" si="473"/>
        <v>0</v>
      </c>
      <c r="AH3382">
        <f t="shared" si="474"/>
        <v>0</v>
      </c>
      <c r="AI3382">
        <f t="shared" si="475"/>
        <v>0</v>
      </c>
      <c r="AJ3382">
        <f t="shared" si="476"/>
        <v>0</v>
      </c>
      <c r="AK3382">
        <f t="shared" si="477"/>
        <v>1</v>
      </c>
    </row>
    <row r="3383" spans="1:37" x14ac:dyDescent="0.35">
      <c r="A3383">
        <v>1</v>
      </c>
      <c r="B3383">
        <v>2</v>
      </c>
      <c r="C3383">
        <v>0</v>
      </c>
      <c r="D3383">
        <v>2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29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1</v>
      </c>
      <c r="X3383">
        <v>0</v>
      </c>
      <c r="Y3383">
        <v>0</v>
      </c>
      <c r="Z3383">
        <v>85</v>
      </c>
      <c r="AA3383">
        <v>0</v>
      </c>
      <c r="AB3383">
        <v>0</v>
      </c>
      <c r="AC3383">
        <f t="shared" si="469"/>
        <v>-2.7035678355416657</v>
      </c>
      <c r="AD3383">
        <f t="shared" si="470"/>
        <v>6.6966161759169224E-2</v>
      </c>
      <c r="AE3383">
        <f t="shared" si="471"/>
        <v>6.2763154221084402E-2</v>
      </c>
      <c r="AF3383">
        <f t="shared" si="472"/>
        <v>2.8150646233934148E-2</v>
      </c>
      <c r="AG3383">
        <f t="shared" si="473"/>
        <v>0</v>
      </c>
      <c r="AH3383">
        <f t="shared" si="474"/>
        <v>0</v>
      </c>
      <c r="AI3383">
        <f t="shared" si="475"/>
        <v>0</v>
      </c>
      <c r="AJ3383">
        <f t="shared" si="476"/>
        <v>0</v>
      </c>
      <c r="AK3383">
        <f t="shared" si="477"/>
        <v>1</v>
      </c>
    </row>
    <row r="3384" spans="1:37" x14ac:dyDescent="0.35">
      <c r="A3384">
        <v>1</v>
      </c>
      <c r="B3384">
        <v>2</v>
      </c>
      <c r="C3384">
        <v>0</v>
      </c>
      <c r="D3384">
        <v>3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150</v>
      </c>
      <c r="M3384">
        <v>0</v>
      </c>
      <c r="N3384">
        <v>0</v>
      </c>
      <c r="O3384">
        <v>0</v>
      </c>
      <c r="P3384">
        <v>0</v>
      </c>
      <c r="Q3384">
        <v>1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90</v>
      </c>
      <c r="AA3384">
        <v>1</v>
      </c>
      <c r="AB3384">
        <v>0</v>
      </c>
      <c r="AC3384">
        <f t="shared" si="469"/>
        <v>-0.88723006747718003</v>
      </c>
      <c r="AD3384">
        <f t="shared" si="470"/>
        <v>0.41179481831666098</v>
      </c>
      <c r="AE3384">
        <f t="shared" si="471"/>
        <v>0.29168177484010055</v>
      </c>
      <c r="AF3384">
        <f t="shared" si="472"/>
        <v>0.14977158357991507</v>
      </c>
      <c r="AG3384">
        <f t="shared" si="473"/>
        <v>0</v>
      </c>
      <c r="AH3384">
        <f t="shared" si="474"/>
        <v>0</v>
      </c>
      <c r="AI3384">
        <f t="shared" si="475"/>
        <v>0</v>
      </c>
      <c r="AJ3384">
        <f t="shared" si="476"/>
        <v>0</v>
      </c>
      <c r="AK3384">
        <f t="shared" si="477"/>
        <v>1</v>
      </c>
    </row>
    <row r="3385" spans="1:37" x14ac:dyDescent="0.35">
      <c r="A3385">
        <v>1</v>
      </c>
      <c r="B3385">
        <v>2</v>
      </c>
      <c r="C3385">
        <v>0</v>
      </c>
      <c r="D3385">
        <v>3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124</v>
      </c>
      <c r="M3385">
        <v>0</v>
      </c>
      <c r="N3385">
        <v>0</v>
      </c>
      <c r="O3385">
        <v>1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71</v>
      </c>
      <c r="AA3385">
        <v>0</v>
      </c>
      <c r="AB3385">
        <v>0</v>
      </c>
      <c r="AC3385">
        <f t="shared" si="469"/>
        <v>-4.4218016968975871E-2</v>
      </c>
      <c r="AD3385">
        <f t="shared" si="470"/>
        <v>0.9567453480128163</v>
      </c>
      <c r="AE3385">
        <f t="shared" si="471"/>
        <v>0.48894729658330061</v>
      </c>
      <c r="AF3385">
        <f t="shared" si="472"/>
        <v>0.29153430999683183</v>
      </c>
      <c r="AG3385">
        <f t="shared" si="473"/>
        <v>0</v>
      </c>
      <c r="AH3385">
        <f t="shared" si="474"/>
        <v>0</v>
      </c>
      <c r="AI3385">
        <f t="shared" si="475"/>
        <v>0</v>
      </c>
      <c r="AJ3385">
        <f t="shared" si="476"/>
        <v>0</v>
      </c>
      <c r="AK3385">
        <f t="shared" si="477"/>
        <v>1</v>
      </c>
    </row>
    <row r="3386" spans="1:37" x14ac:dyDescent="0.35">
      <c r="A3386">
        <v>1</v>
      </c>
      <c r="B3386">
        <v>2</v>
      </c>
      <c r="C3386">
        <v>0</v>
      </c>
      <c r="D3386">
        <v>3</v>
      </c>
      <c r="E3386">
        <v>0</v>
      </c>
      <c r="F3386">
        <v>0</v>
      </c>
      <c r="G3386">
        <v>0</v>
      </c>
      <c r="H3386">
        <v>1</v>
      </c>
      <c r="I3386">
        <v>0</v>
      </c>
      <c r="J3386">
        <v>0</v>
      </c>
      <c r="K3386">
        <v>0</v>
      </c>
      <c r="L3386">
        <v>132</v>
      </c>
      <c r="M3386">
        <v>1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62</v>
      </c>
      <c r="AA3386">
        <v>0</v>
      </c>
      <c r="AB3386">
        <v>0</v>
      </c>
      <c r="AC3386">
        <f t="shared" si="469"/>
        <v>0.25844237721459828</v>
      </c>
      <c r="AD3386">
        <f t="shared" si="470"/>
        <v>1.2949115312937451</v>
      </c>
      <c r="AE3386">
        <f t="shared" si="471"/>
        <v>0.56425335514513064</v>
      </c>
      <c r="AF3386">
        <f t="shared" si="472"/>
        <v>0.36076594816891805</v>
      </c>
      <c r="AG3386">
        <f t="shared" si="473"/>
        <v>1</v>
      </c>
      <c r="AH3386">
        <f t="shared" si="474"/>
        <v>0</v>
      </c>
      <c r="AI3386">
        <f t="shared" si="475"/>
        <v>1</v>
      </c>
      <c r="AJ3386">
        <f t="shared" si="476"/>
        <v>0</v>
      </c>
      <c r="AK3386">
        <f t="shared" si="477"/>
        <v>0</v>
      </c>
    </row>
    <row r="3387" spans="1:37" x14ac:dyDescent="0.35">
      <c r="A3387">
        <v>1</v>
      </c>
      <c r="B3387">
        <v>2</v>
      </c>
      <c r="C3387">
        <v>0</v>
      </c>
      <c r="D3387">
        <v>4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25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1</v>
      </c>
      <c r="V3387">
        <v>0</v>
      </c>
      <c r="W3387">
        <v>0</v>
      </c>
      <c r="X3387">
        <v>0</v>
      </c>
      <c r="Y3387">
        <v>0</v>
      </c>
      <c r="Z3387">
        <v>130</v>
      </c>
      <c r="AA3387">
        <v>0</v>
      </c>
      <c r="AB3387">
        <v>1</v>
      </c>
      <c r="AC3387">
        <f t="shared" si="469"/>
        <v>-0.4051777590275214</v>
      </c>
      <c r="AD3387">
        <f t="shared" si="470"/>
        <v>0.66685826024622985</v>
      </c>
      <c r="AE3387">
        <f t="shared" si="471"/>
        <v>0.40006896576060458</v>
      </c>
      <c r="AF3387">
        <f t="shared" si="472"/>
        <v>0.39786513650319516</v>
      </c>
      <c r="AG3387">
        <f t="shared" si="473"/>
        <v>0</v>
      </c>
      <c r="AH3387">
        <f t="shared" si="474"/>
        <v>0</v>
      </c>
      <c r="AI3387">
        <f t="shared" si="475"/>
        <v>0</v>
      </c>
      <c r="AJ3387">
        <f t="shared" si="476"/>
        <v>1</v>
      </c>
      <c r="AK3387">
        <f t="shared" si="477"/>
        <v>0</v>
      </c>
    </row>
    <row r="3388" spans="1:37" x14ac:dyDescent="0.35">
      <c r="A3388">
        <v>1</v>
      </c>
      <c r="B3388">
        <v>2</v>
      </c>
      <c r="C3388">
        <v>0</v>
      </c>
      <c r="D3388">
        <v>2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247</v>
      </c>
      <c r="M3388">
        <v>0</v>
      </c>
      <c r="N3388">
        <v>0</v>
      </c>
      <c r="O3388">
        <v>0</v>
      </c>
      <c r="P3388">
        <v>0</v>
      </c>
      <c r="Q3388">
        <v>1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115</v>
      </c>
      <c r="AA3388">
        <v>1</v>
      </c>
      <c r="AB3388">
        <v>1</v>
      </c>
      <c r="AC3388">
        <f t="shared" si="469"/>
        <v>0.88063855152479675</v>
      </c>
      <c r="AD3388">
        <f t="shared" si="470"/>
        <v>2.4124396817253384</v>
      </c>
      <c r="AE3388">
        <f t="shared" si="471"/>
        <v>0.70695452718027318</v>
      </c>
      <c r="AF3388">
        <f t="shared" si="472"/>
        <v>0.15060852005006825</v>
      </c>
      <c r="AG3388">
        <f t="shared" si="473"/>
        <v>1</v>
      </c>
      <c r="AH3388">
        <f t="shared" si="474"/>
        <v>1</v>
      </c>
      <c r="AI3388">
        <f t="shared" si="475"/>
        <v>0</v>
      </c>
      <c r="AJ3388">
        <f t="shared" si="476"/>
        <v>0</v>
      </c>
      <c r="AK3388">
        <f t="shared" si="477"/>
        <v>0</v>
      </c>
    </row>
    <row r="3389" spans="1:37" x14ac:dyDescent="0.35">
      <c r="A3389">
        <v>1</v>
      </c>
      <c r="B3389">
        <v>2</v>
      </c>
      <c r="C3389">
        <v>0</v>
      </c>
      <c r="D3389">
        <v>5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277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1</v>
      </c>
      <c r="V3389">
        <v>0</v>
      </c>
      <c r="W3389">
        <v>0</v>
      </c>
      <c r="X3389">
        <v>0</v>
      </c>
      <c r="Y3389">
        <v>0</v>
      </c>
      <c r="Z3389">
        <v>84.15</v>
      </c>
      <c r="AA3389">
        <v>0</v>
      </c>
      <c r="AB3389">
        <v>1</v>
      </c>
      <c r="AC3389">
        <f t="shared" si="469"/>
        <v>2.05619198766908</v>
      </c>
      <c r="AD3389">
        <f t="shared" si="470"/>
        <v>7.8161490754315723</v>
      </c>
      <c r="AE3389">
        <f t="shared" si="471"/>
        <v>0.88657179098902128</v>
      </c>
      <c r="AF3389">
        <f t="shared" si="472"/>
        <v>5.228609123283575E-2</v>
      </c>
      <c r="AG3389">
        <f t="shared" si="473"/>
        <v>1</v>
      </c>
      <c r="AH3389">
        <f t="shared" si="474"/>
        <v>1</v>
      </c>
      <c r="AI3389">
        <f t="shared" si="475"/>
        <v>0</v>
      </c>
      <c r="AJ3389">
        <f t="shared" si="476"/>
        <v>0</v>
      </c>
      <c r="AK3389">
        <f t="shared" si="477"/>
        <v>0</v>
      </c>
    </row>
    <row r="3390" spans="1:37" x14ac:dyDescent="0.35">
      <c r="A3390">
        <v>1</v>
      </c>
      <c r="B3390">
        <v>2</v>
      </c>
      <c r="C3390">
        <v>0</v>
      </c>
      <c r="D3390">
        <v>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33</v>
      </c>
      <c r="M3390">
        <v>0</v>
      </c>
      <c r="N3390">
        <v>1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67.52</v>
      </c>
      <c r="AA3390">
        <v>0</v>
      </c>
      <c r="AB3390">
        <v>0</v>
      </c>
      <c r="AC3390">
        <f t="shared" si="469"/>
        <v>-1.247127247224856</v>
      </c>
      <c r="AD3390">
        <f t="shared" si="470"/>
        <v>0.28732903766363849</v>
      </c>
      <c r="AE3390">
        <f t="shared" si="471"/>
        <v>0.22319782220178089</v>
      </c>
      <c r="AF3390">
        <f t="shared" si="472"/>
        <v>0.10968956553513978</v>
      </c>
      <c r="AG3390">
        <f t="shared" si="473"/>
        <v>0</v>
      </c>
      <c r="AH3390">
        <f t="shared" si="474"/>
        <v>0</v>
      </c>
      <c r="AI3390">
        <f t="shared" si="475"/>
        <v>0</v>
      </c>
      <c r="AJ3390">
        <f t="shared" si="476"/>
        <v>0</v>
      </c>
      <c r="AK3390">
        <f t="shared" si="477"/>
        <v>1</v>
      </c>
    </row>
    <row r="3391" spans="1:37" x14ac:dyDescent="0.35">
      <c r="A3391">
        <v>1</v>
      </c>
      <c r="B3391">
        <v>2</v>
      </c>
      <c r="C3391">
        <v>0</v>
      </c>
      <c r="D3391">
        <v>2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74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1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101.5</v>
      </c>
      <c r="AA3391">
        <v>0</v>
      </c>
      <c r="AB3391">
        <v>0</v>
      </c>
      <c r="AC3391">
        <f t="shared" si="469"/>
        <v>-0.91165931237022368</v>
      </c>
      <c r="AD3391">
        <f t="shared" si="470"/>
        <v>0.40185686444151664</v>
      </c>
      <c r="AE3391">
        <f t="shared" si="471"/>
        <v>0.28666041065584236</v>
      </c>
      <c r="AF3391">
        <f t="shared" si="472"/>
        <v>0.14670367257738867</v>
      </c>
      <c r="AG3391">
        <f t="shared" si="473"/>
        <v>0</v>
      </c>
      <c r="AH3391">
        <f t="shared" si="474"/>
        <v>0</v>
      </c>
      <c r="AI3391">
        <f t="shared" si="475"/>
        <v>0</v>
      </c>
      <c r="AJ3391">
        <f t="shared" si="476"/>
        <v>0</v>
      </c>
      <c r="AK3391">
        <f t="shared" si="477"/>
        <v>1</v>
      </c>
    </row>
    <row r="3392" spans="1:37" x14ac:dyDescent="0.35">
      <c r="A3392">
        <v>1</v>
      </c>
      <c r="B3392">
        <v>2</v>
      </c>
      <c r="C3392">
        <v>0</v>
      </c>
      <c r="D3392">
        <v>4</v>
      </c>
      <c r="E3392">
        <v>0</v>
      </c>
      <c r="F3392">
        <v>0</v>
      </c>
      <c r="G3392">
        <v>0</v>
      </c>
      <c r="H3392">
        <v>1</v>
      </c>
      <c r="I3392">
        <v>0</v>
      </c>
      <c r="J3392">
        <v>0</v>
      </c>
      <c r="K3392">
        <v>0</v>
      </c>
      <c r="L3392">
        <v>158</v>
      </c>
      <c r="M3392">
        <v>0</v>
      </c>
      <c r="N3392">
        <v>0</v>
      </c>
      <c r="O3392">
        <v>0</v>
      </c>
      <c r="P3392">
        <v>1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123.25</v>
      </c>
      <c r="AA3392">
        <v>1</v>
      </c>
      <c r="AB3392">
        <v>1</v>
      </c>
      <c r="AC3392">
        <f t="shared" si="469"/>
        <v>8.4934071983871373E-2</v>
      </c>
      <c r="AD3392">
        <f t="shared" si="470"/>
        <v>1.08864529210807</v>
      </c>
      <c r="AE3392">
        <f t="shared" si="471"/>
        <v>0.52122076267402029</v>
      </c>
      <c r="AF3392">
        <f t="shared" si="472"/>
        <v>0.28297829262338781</v>
      </c>
      <c r="AG3392">
        <f t="shared" si="473"/>
        <v>1</v>
      </c>
      <c r="AH3392">
        <f t="shared" si="474"/>
        <v>1</v>
      </c>
      <c r="AI3392">
        <f t="shared" si="475"/>
        <v>0</v>
      </c>
      <c r="AJ3392">
        <f t="shared" si="476"/>
        <v>0</v>
      </c>
      <c r="AK3392">
        <f t="shared" si="477"/>
        <v>0</v>
      </c>
    </row>
    <row r="3393" spans="1:37" x14ac:dyDescent="0.35">
      <c r="A3393">
        <v>1</v>
      </c>
      <c r="B3393">
        <v>2</v>
      </c>
      <c r="C3393">
        <v>0</v>
      </c>
      <c r="D3393">
        <v>5</v>
      </c>
      <c r="E3393">
        <v>0</v>
      </c>
      <c r="F3393">
        <v>0</v>
      </c>
      <c r="G3393">
        <v>0</v>
      </c>
      <c r="H3393">
        <v>1</v>
      </c>
      <c r="I3393">
        <v>0</v>
      </c>
      <c r="J3393">
        <v>0</v>
      </c>
      <c r="K3393">
        <v>0</v>
      </c>
      <c r="L3393">
        <v>1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1</v>
      </c>
      <c r="X3393">
        <v>0</v>
      </c>
      <c r="Y3393">
        <v>0</v>
      </c>
      <c r="Z3393">
        <v>120.36</v>
      </c>
      <c r="AA3393">
        <v>2</v>
      </c>
      <c r="AB3393">
        <v>0</v>
      </c>
      <c r="AC3393">
        <f t="shared" si="469"/>
        <v>-4.1593491289741635</v>
      </c>
      <c r="AD3393">
        <f t="shared" si="470"/>
        <v>1.561771973387339E-2</v>
      </c>
      <c r="AE3393">
        <f t="shared" si="471"/>
        <v>1.5377557352943553E-2</v>
      </c>
      <c r="AF3393">
        <f t="shared" si="472"/>
        <v>6.7302695111649694E-3</v>
      </c>
      <c r="AG3393">
        <f t="shared" si="473"/>
        <v>0</v>
      </c>
      <c r="AH3393">
        <f t="shared" si="474"/>
        <v>0</v>
      </c>
      <c r="AI3393">
        <f t="shared" si="475"/>
        <v>0</v>
      </c>
      <c r="AJ3393">
        <f t="shared" si="476"/>
        <v>0</v>
      </c>
      <c r="AK3393">
        <f t="shared" si="477"/>
        <v>1</v>
      </c>
    </row>
    <row r="3394" spans="1:37" x14ac:dyDescent="0.35">
      <c r="A3394">
        <v>1</v>
      </c>
      <c r="B3394">
        <v>2</v>
      </c>
      <c r="C3394">
        <v>0</v>
      </c>
      <c r="D3394">
        <v>1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1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90</v>
      </c>
      <c r="AA3394">
        <v>0</v>
      </c>
      <c r="AB3394">
        <v>0</v>
      </c>
      <c r="AC3394">
        <f t="shared" si="469"/>
        <v>-1.838544988945833</v>
      </c>
      <c r="AD3394">
        <f t="shared" si="470"/>
        <v>0.15904867541185075</v>
      </c>
      <c r="AE3394">
        <f t="shared" si="471"/>
        <v>0.13722346505882091</v>
      </c>
      <c r="AF3394">
        <f t="shared" si="472"/>
        <v>6.410167497902175E-2</v>
      </c>
      <c r="AG3394">
        <f t="shared" si="473"/>
        <v>0</v>
      </c>
      <c r="AH3394">
        <f t="shared" si="474"/>
        <v>0</v>
      </c>
      <c r="AI3394">
        <f t="shared" si="475"/>
        <v>0</v>
      </c>
      <c r="AJ3394">
        <f t="shared" si="476"/>
        <v>0</v>
      </c>
      <c r="AK3394">
        <f t="shared" si="477"/>
        <v>1</v>
      </c>
    </row>
    <row r="3395" spans="1:37" x14ac:dyDescent="0.35">
      <c r="A3395">
        <v>1</v>
      </c>
      <c r="B3395">
        <v>2</v>
      </c>
      <c r="C3395">
        <v>0</v>
      </c>
      <c r="D3395">
        <v>3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159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1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144</v>
      </c>
      <c r="AA3395">
        <v>0</v>
      </c>
      <c r="AB3395">
        <v>1</v>
      </c>
      <c r="AC3395">
        <f t="shared" si="469"/>
        <v>1.2866185987167404</v>
      </c>
      <c r="AD3395">
        <f t="shared" si="470"/>
        <v>3.6205233916554076</v>
      </c>
      <c r="AE3395">
        <f t="shared" si="471"/>
        <v>0.78357430203556944</v>
      </c>
      <c r="AF3395">
        <f t="shared" si="472"/>
        <v>0.10591981548888238</v>
      </c>
      <c r="AG3395">
        <f t="shared" si="473"/>
        <v>1</v>
      </c>
      <c r="AH3395">
        <f t="shared" si="474"/>
        <v>1</v>
      </c>
      <c r="AI3395">
        <f t="shared" si="475"/>
        <v>0</v>
      </c>
      <c r="AJ3395">
        <f t="shared" si="476"/>
        <v>0</v>
      </c>
      <c r="AK3395">
        <f t="shared" si="477"/>
        <v>0</v>
      </c>
    </row>
    <row r="3396" spans="1:37" x14ac:dyDescent="0.35">
      <c r="A3396">
        <v>1</v>
      </c>
      <c r="B3396">
        <v>1</v>
      </c>
      <c r="C3396">
        <v>0</v>
      </c>
      <c r="D3396">
        <v>1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1</v>
      </c>
      <c r="W3396">
        <v>0</v>
      </c>
      <c r="X3396">
        <v>0</v>
      </c>
      <c r="Y3396">
        <v>0</v>
      </c>
      <c r="Z3396">
        <v>95</v>
      </c>
      <c r="AA3396">
        <v>0</v>
      </c>
      <c r="AB3396">
        <v>0</v>
      </c>
      <c r="AC3396">
        <f t="shared" si="469"/>
        <v>-1.443112819492482</v>
      </c>
      <c r="AD3396">
        <f t="shared" si="470"/>
        <v>0.23619139201943079</v>
      </c>
      <c r="AE3396">
        <f t="shared" si="471"/>
        <v>0.19106377341261918</v>
      </c>
      <c r="AF3396">
        <f t="shared" si="472"/>
        <v>9.2085715140390559E-2</v>
      </c>
      <c r="AG3396">
        <f t="shared" si="473"/>
        <v>0</v>
      </c>
      <c r="AH3396">
        <f t="shared" si="474"/>
        <v>0</v>
      </c>
      <c r="AI3396">
        <f t="shared" si="475"/>
        <v>0</v>
      </c>
      <c r="AJ3396">
        <f t="shared" si="476"/>
        <v>0</v>
      </c>
      <c r="AK3396">
        <f t="shared" si="477"/>
        <v>1</v>
      </c>
    </row>
    <row r="3397" spans="1:37" x14ac:dyDescent="0.35">
      <c r="A3397">
        <v>1</v>
      </c>
      <c r="B3397">
        <v>2</v>
      </c>
      <c r="C3397">
        <v>0</v>
      </c>
      <c r="D3397">
        <v>4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108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1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72.25</v>
      </c>
      <c r="AA3397">
        <v>0</v>
      </c>
      <c r="AB3397">
        <v>0</v>
      </c>
      <c r="AC3397">
        <f t="shared" si="469"/>
        <v>-0.3729221251518553</v>
      </c>
      <c r="AD3397">
        <f t="shared" si="470"/>
        <v>0.68871886463264265</v>
      </c>
      <c r="AE3397">
        <f t="shared" si="471"/>
        <v>0.40783512226735497</v>
      </c>
      <c r="AF3397">
        <f t="shared" si="472"/>
        <v>0.22755735489884307</v>
      </c>
      <c r="AG3397">
        <f t="shared" si="473"/>
        <v>0</v>
      </c>
      <c r="AH3397">
        <f t="shared" si="474"/>
        <v>0</v>
      </c>
      <c r="AI3397">
        <f t="shared" si="475"/>
        <v>0</v>
      </c>
      <c r="AJ3397">
        <f t="shared" si="476"/>
        <v>0</v>
      </c>
      <c r="AK3397">
        <f t="shared" si="477"/>
        <v>1</v>
      </c>
    </row>
    <row r="3398" spans="1:37" x14ac:dyDescent="0.35">
      <c r="A3398">
        <v>1</v>
      </c>
      <c r="B3398">
        <v>2</v>
      </c>
      <c r="C3398">
        <v>1</v>
      </c>
      <c r="D3398">
        <v>4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133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1</v>
      </c>
      <c r="X3398">
        <v>0</v>
      </c>
      <c r="Y3398">
        <v>0</v>
      </c>
      <c r="Z3398">
        <v>100.3</v>
      </c>
      <c r="AA3398">
        <v>1</v>
      </c>
      <c r="AB3398">
        <v>1</v>
      </c>
      <c r="AC3398">
        <f t="shared" si="469"/>
        <v>-1.604175777125405</v>
      </c>
      <c r="AD3398">
        <f t="shared" si="470"/>
        <v>0.20105520093189883</v>
      </c>
      <c r="AE3398">
        <f t="shared" si="471"/>
        <v>0.16739880130063969</v>
      </c>
      <c r="AF3398">
        <f t="shared" si="472"/>
        <v>0.7762476562016688</v>
      </c>
      <c r="AG3398">
        <f t="shared" si="473"/>
        <v>0</v>
      </c>
      <c r="AH3398">
        <f t="shared" si="474"/>
        <v>0</v>
      </c>
      <c r="AI3398">
        <f t="shared" si="475"/>
        <v>0</v>
      </c>
      <c r="AJ3398">
        <f t="shared" si="476"/>
        <v>1</v>
      </c>
      <c r="AK3398">
        <f t="shared" si="477"/>
        <v>0</v>
      </c>
    </row>
    <row r="3399" spans="1:37" x14ac:dyDescent="0.35">
      <c r="A3399">
        <v>1</v>
      </c>
      <c r="B3399">
        <v>1</v>
      </c>
      <c r="C3399">
        <v>0</v>
      </c>
      <c r="D3399">
        <v>3</v>
      </c>
      <c r="E3399">
        <v>0</v>
      </c>
      <c r="F3399">
        <v>0</v>
      </c>
      <c r="G3399">
        <v>0</v>
      </c>
      <c r="H3399">
        <v>0</v>
      </c>
      <c r="I3399">
        <v>1</v>
      </c>
      <c r="J3399">
        <v>0</v>
      </c>
      <c r="K3399">
        <v>0</v>
      </c>
      <c r="L3399">
        <v>4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1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147</v>
      </c>
      <c r="AA3399">
        <v>0</v>
      </c>
      <c r="AB3399">
        <v>0</v>
      </c>
      <c r="AC3399">
        <f t="shared" si="469"/>
        <v>-1.2424797397411962</v>
      </c>
      <c r="AD3399">
        <f t="shared" si="470"/>
        <v>0.28866750938595309</v>
      </c>
      <c r="AE3399">
        <f t="shared" si="471"/>
        <v>0.22400464610417814</v>
      </c>
      <c r="AF3399">
        <f t="shared" si="472"/>
        <v>0.11014087897821286</v>
      </c>
      <c r="AG3399">
        <f t="shared" si="473"/>
        <v>0</v>
      </c>
      <c r="AH3399">
        <f t="shared" si="474"/>
        <v>0</v>
      </c>
      <c r="AI3399">
        <f t="shared" si="475"/>
        <v>0</v>
      </c>
      <c r="AJ3399">
        <f t="shared" si="476"/>
        <v>0</v>
      </c>
      <c r="AK3399">
        <f t="shared" si="477"/>
        <v>1</v>
      </c>
    </row>
    <row r="3400" spans="1:37" x14ac:dyDescent="0.35">
      <c r="A3400">
        <v>1</v>
      </c>
      <c r="B3400">
        <v>2</v>
      </c>
      <c r="C3400">
        <v>0</v>
      </c>
      <c r="D3400">
        <v>6</v>
      </c>
      <c r="E3400">
        <v>0</v>
      </c>
      <c r="F3400">
        <v>0</v>
      </c>
      <c r="G3400">
        <v>0</v>
      </c>
      <c r="H3400">
        <v>1</v>
      </c>
      <c r="I3400">
        <v>0</v>
      </c>
      <c r="J3400">
        <v>0</v>
      </c>
      <c r="K3400">
        <v>0</v>
      </c>
      <c r="L3400">
        <v>105</v>
      </c>
      <c r="M3400">
        <v>0</v>
      </c>
      <c r="N3400">
        <v>1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88.12</v>
      </c>
      <c r="AA3400">
        <v>0</v>
      </c>
      <c r="AB3400">
        <v>0</v>
      </c>
      <c r="AC3400">
        <f t="shared" si="469"/>
        <v>0.5181306105752832</v>
      </c>
      <c r="AD3400">
        <f t="shared" si="470"/>
        <v>1.6788862221889811</v>
      </c>
      <c r="AE3400">
        <f t="shared" si="471"/>
        <v>0.62671053674579857</v>
      </c>
      <c r="AF3400">
        <f t="shared" si="472"/>
        <v>0.4279542686194775</v>
      </c>
      <c r="AG3400">
        <f t="shared" si="473"/>
        <v>1</v>
      </c>
      <c r="AH3400">
        <f t="shared" si="474"/>
        <v>0</v>
      </c>
      <c r="AI3400">
        <f t="shared" si="475"/>
        <v>1</v>
      </c>
      <c r="AJ3400">
        <f t="shared" si="476"/>
        <v>0</v>
      </c>
      <c r="AK3400">
        <f t="shared" si="477"/>
        <v>0</v>
      </c>
    </row>
    <row r="3401" spans="1:37" x14ac:dyDescent="0.35">
      <c r="A3401">
        <v>1</v>
      </c>
      <c r="B3401">
        <v>2</v>
      </c>
      <c r="C3401">
        <v>0</v>
      </c>
      <c r="D3401">
        <v>2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36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1</v>
      </c>
      <c r="X3401">
        <v>0</v>
      </c>
      <c r="Y3401">
        <v>0</v>
      </c>
      <c r="Z3401">
        <v>104</v>
      </c>
      <c r="AA3401">
        <v>0</v>
      </c>
      <c r="AB3401">
        <v>1</v>
      </c>
      <c r="AC3401">
        <f t="shared" si="469"/>
        <v>-2.1825133833845025</v>
      </c>
      <c r="AD3401">
        <f t="shared" si="470"/>
        <v>0.11275777068373784</v>
      </c>
      <c r="AE3401">
        <f t="shared" si="471"/>
        <v>0.10133182050434339</v>
      </c>
      <c r="AF3401">
        <f t="shared" si="472"/>
        <v>0.99425415484301527</v>
      </c>
      <c r="AG3401">
        <f t="shared" si="473"/>
        <v>0</v>
      </c>
      <c r="AH3401">
        <f t="shared" si="474"/>
        <v>0</v>
      </c>
      <c r="AI3401">
        <f t="shared" si="475"/>
        <v>0</v>
      </c>
      <c r="AJ3401">
        <f t="shared" si="476"/>
        <v>1</v>
      </c>
      <c r="AK3401">
        <f t="shared" si="477"/>
        <v>0</v>
      </c>
    </row>
    <row r="3402" spans="1:37" x14ac:dyDescent="0.35">
      <c r="A3402">
        <v>1</v>
      </c>
      <c r="B3402">
        <v>2</v>
      </c>
      <c r="C3402">
        <v>0</v>
      </c>
      <c r="D3402">
        <v>3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57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1</v>
      </c>
      <c r="W3402">
        <v>0</v>
      </c>
      <c r="X3402">
        <v>0</v>
      </c>
      <c r="Y3402">
        <v>0</v>
      </c>
      <c r="Z3402">
        <v>130.19999999999999</v>
      </c>
      <c r="AA3402">
        <v>2</v>
      </c>
      <c r="AB3402">
        <v>0</v>
      </c>
      <c r="AC3402">
        <f t="shared" si="469"/>
        <v>-1.7532753572694997</v>
      </c>
      <c r="AD3402">
        <f t="shared" si="470"/>
        <v>0.17320570280508479</v>
      </c>
      <c r="AE3402">
        <f t="shared" si="471"/>
        <v>0.14763455580803719</v>
      </c>
      <c r="AF3402">
        <f t="shared" si="472"/>
        <v>6.937416536439607E-2</v>
      </c>
      <c r="AG3402">
        <f t="shared" si="473"/>
        <v>0</v>
      </c>
      <c r="AH3402">
        <f t="shared" si="474"/>
        <v>0</v>
      </c>
      <c r="AI3402">
        <f t="shared" si="475"/>
        <v>0</v>
      </c>
      <c r="AJ3402">
        <f t="shared" si="476"/>
        <v>0</v>
      </c>
      <c r="AK3402">
        <f t="shared" si="477"/>
        <v>1</v>
      </c>
    </row>
    <row r="3403" spans="1:37" x14ac:dyDescent="0.35">
      <c r="A3403">
        <v>1</v>
      </c>
      <c r="B3403">
        <v>2</v>
      </c>
      <c r="C3403">
        <v>0</v>
      </c>
      <c r="D3403">
        <v>1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26</v>
      </c>
      <c r="M3403">
        <v>0</v>
      </c>
      <c r="N3403">
        <v>0</v>
      </c>
      <c r="O3403">
        <v>0</v>
      </c>
      <c r="P3403">
        <v>0</v>
      </c>
      <c r="Q3403">
        <v>1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120</v>
      </c>
      <c r="AA3403">
        <v>0</v>
      </c>
      <c r="AB3403">
        <v>0</v>
      </c>
      <c r="AC3403">
        <f t="shared" si="469"/>
        <v>-0.96698404693334394</v>
      </c>
      <c r="AD3403">
        <f t="shared" si="470"/>
        <v>0.38022806055374503</v>
      </c>
      <c r="AE3403">
        <f t="shared" si="471"/>
        <v>0.27548205359714123</v>
      </c>
      <c r="AF3403">
        <f t="shared" si="472"/>
        <v>0.13995085252931272</v>
      </c>
      <c r="AG3403">
        <f t="shared" si="473"/>
        <v>0</v>
      </c>
      <c r="AH3403">
        <f t="shared" si="474"/>
        <v>0</v>
      </c>
      <c r="AI3403">
        <f t="shared" si="475"/>
        <v>0</v>
      </c>
      <c r="AJ3403">
        <f t="shared" si="476"/>
        <v>0</v>
      </c>
      <c r="AK3403">
        <f t="shared" si="477"/>
        <v>1</v>
      </c>
    </row>
    <row r="3404" spans="1:37" x14ac:dyDescent="0.35">
      <c r="A3404">
        <v>1</v>
      </c>
      <c r="B3404">
        <v>2</v>
      </c>
      <c r="C3404">
        <v>1</v>
      </c>
      <c r="D3404">
        <v>1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3</v>
      </c>
      <c r="M3404">
        <v>0</v>
      </c>
      <c r="N3404">
        <v>0</v>
      </c>
      <c r="O3404">
        <v>1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119</v>
      </c>
      <c r="AA3404">
        <v>2</v>
      </c>
      <c r="AB3404">
        <v>0</v>
      </c>
      <c r="AC3404">
        <f t="shared" si="469"/>
        <v>-2.750546644272005</v>
      </c>
      <c r="AD3404">
        <f t="shared" si="470"/>
        <v>6.3892924957277678E-2</v>
      </c>
      <c r="AE3404">
        <f t="shared" si="471"/>
        <v>6.005578518143017E-2</v>
      </c>
      <c r="AF3404">
        <f t="shared" si="472"/>
        <v>2.6897920778374093E-2</v>
      </c>
      <c r="AG3404">
        <f t="shared" si="473"/>
        <v>0</v>
      </c>
      <c r="AH3404">
        <f t="shared" si="474"/>
        <v>0</v>
      </c>
      <c r="AI3404">
        <f t="shared" si="475"/>
        <v>0</v>
      </c>
      <c r="AJ3404">
        <f t="shared" si="476"/>
        <v>0</v>
      </c>
      <c r="AK3404">
        <f t="shared" si="477"/>
        <v>1</v>
      </c>
    </row>
    <row r="3405" spans="1:37" x14ac:dyDescent="0.35">
      <c r="A3405">
        <v>1</v>
      </c>
      <c r="B3405">
        <v>2</v>
      </c>
      <c r="C3405">
        <v>0</v>
      </c>
      <c r="D3405">
        <v>4</v>
      </c>
      <c r="E3405">
        <v>0</v>
      </c>
      <c r="F3405">
        <v>0</v>
      </c>
      <c r="G3405">
        <v>0</v>
      </c>
      <c r="H3405">
        <v>1</v>
      </c>
      <c r="I3405">
        <v>0</v>
      </c>
      <c r="J3405">
        <v>0</v>
      </c>
      <c r="K3405">
        <v>0</v>
      </c>
      <c r="L3405">
        <v>97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1</v>
      </c>
      <c r="X3405">
        <v>0</v>
      </c>
      <c r="Y3405">
        <v>0</v>
      </c>
      <c r="Z3405">
        <v>61</v>
      </c>
      <c r="AA3405">
        <v>0</v>
      </c>
      <c r="AB3405">
        <v>0</v>
      </c>
      <c r="AC3405">
        <f t="shared" si="469"/>
        <v>-2.1928815572118729</v>
      </c>
      <c r="AD3405">
        <f t="shared" si="470"/>
        <v>0.11159471830044036</v>
      </c>
      <c r="AE3405">
        <f t="shared" si="471"/>
        <v>0.10039155140199099</v>
      </c>
      <c r="AF3405">
        <f t="shared" si="472"/>
        <v>4.5946474576705899E-2</v>
      </c>
      <c r="AG3405">
        <f t="shared" si="473"/>
        <v>0</v>
      </c>
      <c r="AH3405">
        <f t="shared" si="474"/>
        <v>0</v>
      </c>
      <c r="AI3405">
        <f t="shared" si="475"/>
        <v>0</v>
      </c>
      <c r="AJ3405">
        <f t="shared" si="476"/>
        <v>0</v>
      </c>
      <c r="AK3405">
        <f t="shared" si="477"/>
        <v>1</v>
      </c>
    </row>
    <row r="3406" spans="1:37" x14ac:dyDescent="0.35">
      <c r="A3406">
        <v>1</v>
      </c>
      <c r="B3406">
        <v>3</v>
      </c>
      <c r="C3406">
        <v>0</v>
      </c>
      <c r="D3406">
        <v>4</v>
      </c>
      <c r="E3406">
        <v>0</v>
      </c>
      <c r="F3406">
        <v>0</v>
      </c>
      <c r="G3406">
        <v>0</v>
      </c>
      <c r="H3406">
        <v>1</v>
      </c>
      <c r="I3406">
        <v>0</v>
      </c>
      <c r="J3406">
        <v>0</v>
      </c>
      <c r="K3406">
        <v>0</v>
      </c>
      <c r="L3406">
        <v>136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1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198</v>
      </c>
      <c r="AA3406">
        <v>0</v>
      </c>
      <c r="AB3406">
        <v>1</v>
      </c>
      <c r="AC3406">
        <f t="shared" si="469"/>
        <v>2.8135813983784361</v>
      </c>
      <c r="AD3406">
        <f t="shared" si="470"/>
        <v>16.669511603088932</v>
      </c>
      <c r="AE3406">
        <f t="shared" si="471"/>
        <v>0.94340534008731836</v>
      </c>
      <c r="AF3406">
        <f t="shared" si="472"/>
        <v>2.5301669786425229E-2</v>
      </c>
      <c r="AG3406">
        <f t="shared" si="473"/>
        <v>1</v>
      </c>
      <c r="AH3406">
        <f t="shared" si="474"/>
        <v>1</v>
      </c>
      <c r="AI3406">
        <f t="shared" si="475"/>
        <v>0</v>
      </c>
      <c r="AJ3406">
        <f t="shared" si="476"/>
        <v>0</v>
      </c>
      <c r="AK3406">
        <f t="shared" si="477"/>
        <v>0</v>
      </c>
    </row>
    <row r="3407" spans="1:37" x14ac:dyDescent="0.35">
      <c r="A3407">
        <v>1</v>
      </c>
      <c r="B3407">
        <v>2</v>
      </c>
      <c r="C3407">
        <v>0</v>
      </c>
      <c r="D3407">
        <v>4</v>
      </c>
      <c r="E3407">
        <v>1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12</v>
      </c>
      <c r="M3407">
        <v>0</v>
      </c>
      <c r="N3407">
        <v>1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71.8</v>
      </c>
      <c r="AA3407">
        <v>0</v>
      </c>
      <c r="AB3407">
        <v>0</v>
      </c>
      <c r="AC3407">
        <f t="shared" si="469"/>
        <v>-2.6952834385620799</v>
      </c>
      <c r="AD3407">
        <f t="shared" si="470"/>
        <v>6.7523240371488949E-2</v>
      </c>
      <c r="AE3407">
        <f t="shared" si="471"/>
        <v>6.3252243902429173E-2</v>
      </c>
      <c r="AF3407">
        <f t="shared" si="472"/>
        <v>2.8377338549734364E-2</v>
      </c>
      <c r="AG3407">
        <f t="shared" si="473"/>
        <v>0</v>
      </c>
      <c r="AH3407">
        <f t="shared" si="474"/>
        <v>0</v>
      </c>
      <c r="AI3407">
        <f t="shared" si="475"/>
        <v>0</v>
      </c>
      <c r="AJ3407">
        <f t="shared" si="476"/>
        <v>0</v>
      </c>
      <c r="AK3407">
        <f t="shared" si="477"/>
        <v>1</v>
      </c>
    </row>
    <row r="3408" spans="1:37" x14ac:dyDescent="0.35">
      <c r="A3408">
        <v>1</v>
      </c>
      <c r="B3408">
        <v>2</v>
      </c>
      <c r="C3408">
        <v>0</v>
      </c>
      <c r="D3408">
        <v>2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268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1</v>
      </c>
      <c r="V3408">
        <v>0</v>
      </c>
      <c r="W3408">
        <v>0</v>
      </c>
      <c r="X3408">
        <v>0</v>
      </c>
      <c r="Y3408">
        <v>0</v>
      </c>
      <c r="Z3408">
        <v>95.4</v>
      </c>
      <c r="AA3408">
        <v>0</v>
      </c>
      <c r="AB3408">
        <v>1</v>
      </c>
      <c r="AC3408">
        <f t="shared" si="469"/>
        <v>1.8895838244352809</v>
      </c>
      <c r="AD3408">
        <f t="shared" si="470"/>
        <v>6.616614434708926</v>
      </c>
      <c r="AE3408">
        <f t="shared" si="471"/>
        <v>0.86870807120772742</v>
      </c>
      <c r="AF3408">
        <f t="shared" si="472"/>
        <v>6.1126143417720838E-2</v>
      </c>
      <c r="AG3408">
        <f t="shared" si="473"/>
        <v>1</v>
      </c>
      <c r="AH3408">
        <f t="shared" si="474"/>
        <v>1</v>
      </c>
      <c r="AI3408">
        <f t="shared" si="475"/>
        <v>0</v>
      </c>
      <c r="AJ3408">
        <f t="shared" si="476"/>
        <v>0</v>
      </c>
      <c r="AK3408">
        <f t="shared" si="477"/>
        <v>0</v>
      </c>
    </row>
    <row r="3409" spans="1:37" x14ac:dyDescent="0.35">
      <c r="A3409">
        <v>1</v>
      </c>
      <c r="B3409">
        <v>2</v>
      </c>
      <c r="C3409">
        <v>0</v>
      </c>
      <c r="D3409">
        <v>3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24</v>
      </c>
      <c r="M3409">
        <v>1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74.8</v>
      </c>
      <c r="AA3409">
        <v>1</v>
      </c>
      <c r="AB3409">
        <v>0</v>
      </c>
      <c r="AC3409">
        <f t="shared" ref="AC3409:AC3472" si="478">SUMPRODUCT($A$14:$AA$14,A3409:AA3409)</f>
        <v>-1.957633037464124</v>
      </c>
      <c r="AD3409">
        <f t="shared" ref="AD3409:AD3472" si="479">EXP(AC3409)</f>
        <v>0.14119222241820298</v>
      </c>
      <c r="AE3409">
        <f t="shared" ref="AE3409:AE3472" si="480">AD3409/(AD3409+1)</f>
        <v>0.12372343558302089</v>
      </c>
      <c r="AF3409">
        <f t="shared" ref="AF3409:AF3472" si="481">-AB3409*LOG(AE3409)-(1-AB3409)*LOG(1-AE3409)</f>
        <v>5.7358803142445694E-2</v>
      </c>
      <c r="AG3409">
        <f t="shared" ref="AG3409:AG3472" si="482">IF(AE3409&gt;$AG$14,1,0)</f>
        <v>0</v>
      </c>
      <c r="AH3409">
        <f t="shared" ref="AH3409:AH3472" si="483">IF(AND(AB3409=1,AG3409=1),1,0)</f>
        <v>0</v>
      </c>
      <c r="AI3409">
        <f t="shared" ref="AI3409:AI3472" si="484">IF(AND(AB3409=0,AG3409=1),1,0)</f>
        <v>0</v>
      </c>
      <c r="AJ3409">
        <f t="shared" ref="AJ3409:AJ3472" si="485">IF(AND(AB3409=1,AG3409=0),1,0)</f>
        <v>0</v>
      </c>
      <c r="AK3409">
        <f t="shared" ref="AK3409:AK3472" si="486">IF(AND(AB3409=0,AG3409=0),1,0)</f>
        <v>1</v>
      </c>
    </row>
    <row r="3410" spans="1:37" x14ac:dyDescent="0.35">
      <c r="A3410">
        <v>1</v>
      </c>
      <c r="B3410">
        <v>1</v>
      </c>
      <c r="C3410">
        <v>0</v>
      </c>
      <c r="D3410">
        <v>2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14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1</v>
      </c>
      <c r="V3410">
        <v>0</v>
      </c>
      <c r="W3410">
        <v>0</v>
      </c>
      <c r="X3410">
        <v>0</v>
      </c>
      <c r="Y3410">
        <v>0</v>
      </c>
      <c r="Z3410">
        <v>100</v>
      </c>
      <c r="AA3410">
        <v>0</v>
      </c>
      <c r="AB3410">
        <v>0</v>
      </c>
      <c r="AC3410">
        <f t="shared" si="478"/>
        <v>-1.5873642981678051</v>
      </c>
      <c r="AD3410">
        <f t="shared" si="479"/>
        <v>0.20446380779329504</v>
      </c>
      <c r="AE3410">
        <f t="shared" si="480"/>
        <v>0.16975504491736812</v>
      </c>
      <c r="AF3410">
        <f t="shared" si="481"/>
        <v>8.0793754677401644E-2</v>
      </c>
      <c r="AG3410">
        <f t="shared" si="482"/>
        <v>0</v>
      </c>
      <c r="AH3410">
        <f t="shared" si="483"/>
        <v>0</v>
      </c>
      <c r="AI3410">
        <f t="shared" si="484"/>
        <v>0</v>
      </c>
      <c r="AJ3410">
        <f t="shared" si="485"/>
        <v>0</v>
      </c>
      <c r="AK3410">
        <f t="shared" si="486"/>
        <v>1</v>
      </c>
    </row>
    <row r="3411" spans="1:37" x14ac:dyDescent="0.35">
      <c r="A3411">
        <v>1</v>
      </c>
      <c r="B3411">
        <v>1</v>
      </c>
      <c r="C3411">
        <v>0</v>
      </c>
      <c r="D3411">
        <v>2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119</v>
      </c>
      <c r="M3411">
        <v>0</v>
      </c>
      <c r="N3411">
        <v>0</v>
      </c>
      <c r="O3411">
        <v>1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90.9</v>
      </c>
      <c r="AA3411">
        <v>0</v>
      </c>
      <c r="AB3411">
        <v>0</v>
      </c>
      <c r="AC3411">
        <f t="shared" si="478"/>
        <v>7.4752829226985451E-2</v>
      </c>
      <c r="AD3411">
        <f t="shared" si="479"/>
        <v>1.0776177623489236</v>
      </c>
      <c r="AE3411">
        <f t="shared" si="480"/>
        <v>0.5186795097143303</v>
      </c>
      <c r="AF3411">
        <f t="shared" si="481"/>
        <v>0.31756564958675831</v>
      </c>
      <c r="AG3411">
        <f t="shared" si="482"/>
        <v>1</v>
      </c>
      <c r="AH3411">
        <f t="shared" si="483"/>
        <v>0</v>
      </c>
      <c r="AI3411">
        <f t="shared" si="484"/>
        <v>1</v>
      </c>
      <c r="AJ3411">
        <f t="shared" si="485"/>
        <v>0</v>
      </c>
      <c r="AK3411">
        <f t="shared" si="486"/>
        <v>0</v>
      </c>
    </row>
    <row r="3412" spans="1:37" x14ac:dyDescent="0.35">
      <c r="A3412">
        <v>1</v>
      </c>
      <c r="B3412">
        <v>2</v>
      </c>
      <c r="C3412">
        <v>0</v>
      </c>
      <c r="D3412">
        <v>4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83</v>
      </c>
      <c r="M3412">
        <v>0</v>
      </c>
      <c r="N3412">
        <v>0</v>
      </c>
      <c r="O3412">
        <v>0</v>
      </c>
      <c r="P3412">
        <v>1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75</v>
      </c>
      <c r="AA3412">
        <v>0</v>
      </c>
      <c r="AB3412">
        <v>0</v>
      </c>
      <c r="AC3412">
        <f t="shared" si="478"/>
        <v>-0.83009493815008595</v>
      </c>
      <c r="AD3412">
        <f t="shared" si="479"/>
        <v>0.43600789057399486</v>
      </c>
      <c r="AE3412">
        <f t="shared" si="480"/>
        <v>0.30362499637778151</v>
      </c>
      <c r="AF3412">
        <f t="shared" si="481"/>
        <v>0.15715682627350308</v>
      </c>
      <c r="AG3412">
        <f t="shared" si="482"/>
        <v>0</v>
      </c>
      <c r="AH3412">
        <f t="shared" si="483"/>
        <v>0</v>
      </c>
      <c r="AI3412">
        <f t="shared" si="484"/>
        <v>0</v>
      </c>
      <c r="AJ3412">
        <f t="shared" si="485"/>
        <v>0</v>
      </c>
      <c r="AK3412">
        <f t="shared" si="486"/>
        <v>1</v>
      </c>
    </row>
    <row r="3413" spans="1:37" x14ac:dyDescent="0.35">
      <c r="A3413">
        <v>1</v>
      </c>
      <c r="B3413">
        <v>2</v>
      </c>
      <c r="C3413">
        <v>1</v>
      </c>
      <c r="D3413">
        <v>1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39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1</v>
      </c>
      <c r="X3413">
        <v>0</v>
      </c>
      <c r="Y3413">
        <v>0</v>
      </c>
      <c r="Z3413">
        <v>133</v>
      </c>
      <c r="AA3413">
        <v>1</v>
      </c>
      <c r="AB3413">
        <v>0</v>
      </c>
      <c r="AC3413">
        <f t="shared" si="478"/>
        <v>-2.4330345357564318</v>
      </c>
      <c r="AD3413">
        <f t="shared" si="479"/>
        <v>8.7770086595827482E-2</v>
      </c>
      <c r="AE3413">
        <f t="shared" si="480"/>
        <v>8.0688086276120757E-2</v>
      </c>
      <c r="AF3413">
        <f t="shared" si="481"/>
        <v>3.6537111654190761E-2</v>
      </c>
      <c r="AG3413">
        <f t="shared" si="482"/>
        <v>0</v>
      </c>
      <c r="AH3413">
        <f t="shared" si="483"/>
        <v>0</v>
      </c>
      <c r="AI3413">
        <f t="shared" si="484"/>
        <v>0</v>
      </c>
      <c r="AJ3413">
        <f t="shared" si="485"/>
        <v>0</v>
      </c>
      <c r="AK3413">
        <f t="shared" si="486"/>
        <v>1</v>
      </c>
    </row>
    <row r="3414" spans="1:37" x14ac:dyDescent="0.35">
      <c r="A3414">
        <v>1</v>
      </c>
      <c r="B3414">
        <v>1</v>
      </c>
      <c r="C3414">
        <v>0</v>
      </c>
      <c r="D3414">
        <v>3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22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1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128</v>
      </c>
      <c r="AA3414">
        <v>0</v>
      </c>
      <c r="AB3414">
        <v>1</v>
      </c>
      <c r="AC3414">
        <f t="shared" si="478"/>
        <v>1.5868761941514467</v>
      </c>
      <c r="AD3414">
        <f t="shared" si="479"/>
        <v>4.8884544696413741</v>
      </c>
      <c r="AE3414">
        <f t="shared" si="480"/>
        <v>0.83017615145780299</v>
      </c>
      <c r="AF3414">
        <f t="shared" si="481"/>
        <v>8.0829746793494986E-2</v>
      </c>
      <c r="AG3414">
        <f t="shared" si="482"/>
        <v>1</v>
      </c>
      <c r="AH3414">
        <f t="shared" si="483"/>
        <v>1</v>
      </c>
      <c r="AI3414">
        <f t="shared" si="484"/>
        <v>0</v>
      </c>
      <c r="AJ3414">
        <f t="shared" si="485"/>
        <v>0</v>
      </c>
      <c r="AK3414">
        <f t="shared" si="486"/>
        <v>0</v>
      </c>
    </row>
    <row r="3415" spans="1:37" x14ac:dyDescent="0.35">
      <c r="A3415">
        <v>1</v>
      </c>
      <c r="B3415">
        <v>2</v>
      </c>
      <c r="C3415">
        <v>0</v>
      </c>
      <c r="D3415">
        <v>3</v>
      </c>
      <c r="E3415">
        <v>0</v>
      </c>
      <c r="F3415">
        <v>0</v>
      </c>
      <c r="G3415">
        <v>0</v>
      </c>
      <c r="H3415">
        <v>1</v>
      </c>
      <c r="I3415">
        <v>0</v>
      </c>
      <c r="J3415">
        <v>0</v>
      </c>
      <c r="K3415">
        <v>0</v>
      </c>
      <c r="L3415">
        <v>52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1</v>
      </c>
      <c r="V3415">
        <v>0</v>
      </c>
      <c r="W3415">
        <v>0</v>
      </c>
      <c r="X3415">
        <v>0</v>
      </c>
      <c r="Y3415">
        <v>0</v>
      </c>
      <c r="Z3415">
        <v>120.6</v>
      </c>
      <c r="AA3415">
        <v>2</v>
      </c>
      <c r="AB3415">
        <v>0</v>
      </c>
      <c r="AC3415">
        <f t="shared" si="478"/>
        <v>-2.6449090804070319</v>
      </c>
      <c r="AD3415">
        <f t="shared" si="479"/>
        <v>7.1011809810984788E-2</v>
      </c>
      <c r="AE3415">
        <f t="shared" si="480"/>
        <v>6.6303479719347955E-2</v>
      </c>
      <c r="AF3415">
        <f t="shared" si="481"/>
        <v>2.9794259727714704E-2</v>
      </c>
      <c r="AG3415">
        <f t="shared" si="482"/>
        <v>0</v>
      </c>
      <c r="AH3415">
        <f t="shared" si="483"/>
        <v>0</v>
      </c>
      <c r="AI3415">
        <f t="shared" si="484"/>
        <v>0</v>
      </c>
      <c r="AJ3415">
        <f t="shared" si="485"/>
        <v>0</v>
      </c>
      <c r="AK3415">
        <f t="shared" si="486"/>
        <v>1</v>
      </c>
    </row>
    <row r="3416" spans="1:37" x14ac:dyDescent="0.35">
      <c r="A3416">
        <v>1</v>
      </c>
      <c r="B3416">
        <v>1</v>
      </c>
      <c r="C3416">
        <v>0</v>
      </c>
      <c r="D3416">
        <v>1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13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1</v>
      </c>
      <c r="X3416">
        <v>0</v>
      </c>
      <c r="Y3416">
        <v>0</v>
      </c>
      <c r="Z3416">
        <v>96</v>
      </c>
      <c r="AA3416">
        <v>0</v>
      </c>
      <c r="AB3416">
        <v>0</v>
      </c>
      <c r="AC3416">
        <f t="shared" si="478"/>
        <v>-2.9325972462010141</v>
      </c>
      <c r="AD3416">
        <f t="shared" si="479"/>
        <v>5.325853283478417E-2</v>
      </c>
      <c r="AE3416">
        <f t="shared" si="480"/>
        <v>5.0565489074597784E-2</v>
      </c>
      <c r="AF3416">
        <f t="shared" si="481"/>
        <v>2.2534986192477457E-2</v>
      </c>
      <c r="AG3416">
        <f t="shared" si="482"/>
        <v>0</v>
      </c>
      <c r="AH3416">
        <f t="shared" si="483"/>
        <v>0</v>
      </c>
      <c r="AI3416">
        <f t="shared" si="484"/>
        <v>0</v>
      </c>
      <c r="AJ3416">
        <f t="shared" si="485"/>
        <v>0</v>
      </c>
      <c r="AK3416">
        <f t="shared" si="486"/>
        <v>1</v>
      </c>
    </row>
    <row r="3417" spans="1:37" x14ac:dyDescent="0.35">
      <c r="A3417">
        <v>1</v>
      </c>
      <c r="B3417">
        <v>1</v>
      </c>
      <c r="C3417">
        <v>0</v>
      </c>
      <c r="D3417">
        <v>1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17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1</v>
      </c>
      <c r="W3417">
        <v>0</v>
      </c>
      <c r="X3417">
        <v>0</v>
      </c>
      <c r="Y3417">
        <v>0</v>
      </c>
      <c r="Z3417">
        <v>67</v>
      </c>
      <c r="AA3417">
        <v>0</v>
      </c>
      <c r="AB3417">
        <v>1</v>
      </c>
      <c r="AC3417">
        <f t="shared" si="478"/>
        <v>-1.8433048888031789</v>
      </c>
      <c r="AD3417">
        <f t="shared" si="479"/>
        <v>0.15829341854394088</v>
      </c>
      <c r="AE3417">
        <f t="shared" si="480"/>
        <v>0.13666089784307608</v>
      </c>
      <c r="AF3417">
        <f t="shared" si="481"/>
        <v>0.86435573034966506</v>
      </c>
      <c r="AG3417">
        <f t="shared" si="482"/>
        <v>0</v>
      </c>
      <c r="AH3417">
        <f t="shared" si="483"/>
        <v>0</v>
      </c>
      <c r="AI3417">
        <f t="shared" si="484"/>
        <v>0</v>
      </c>
      <c r="AJ3417">
        <f t="shared" si="485"/>
        <v>1</v>
      </c>
      <c r="AK3417">
        <f t="shared" si="486"/>
        <v>0</v>
      </c>
    </row>
    <row r="3418" spans="1:37" x14ac:dyDescent="0.35">
      <c r="A3418">
        <v>1</v>
      </c>
      <c r="B3418">
        <v>2</v>
      </c>
      <c r="C3418">
        <v>0</v>
      </c>
      <c r="D3418">
        <v>1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11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1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90</v>
      </c>
      <c r="AA3418">
        <v>2</v>
      </c>
      <c r="AB3418">
        <v>0</v>
      </c>
      <c r="AC3418">
        <f t="shared" si="478"/>
        <v>-3.9188205435433061</v>
      </c>
      <c r="AD3418">
        <f t="shared" si="479"/>
        <v>1.9864510257749154E-2</v>
      </c>
      <c r="AE3418">
        <f t="shared" si="480"/>
        <v>1.9477597325873043E-2</v>
      </c>
      <c r="AF3418">
        <f t="shared" si="481"/>
        <v>8.5424792561607701E-3</v>
      </c>
      <c r="AG3418">
        <f t="shared" si="482"/>
        <v>0</v>
      </c>
      <c r="AH3418">
        <f t="shared" si="483"/>
        <v>0</v>
      </c>
      <c r="AI3418">
        <f t="shared" si="484"/>
        <v>0</v>
      </c>
      <c r="AJ3418">
        <f t="shared" si="485"/>
        <v>0</v>
      </c>
      <c r="AK3418">
        <f t="shared" si="486"/>
        <v>1</v>
      </c>
    </row>
    <row r="3419" spans="1:37" x14ac:dyDescent="0.35">
      <c r="A3419">
        <v>1</v>
      </c>
      <c r="B3419">
        <v>3</v>
      </c>
      <c r="C3419">
        <v>0</v>
      </c>
      <c r="D3419">
        <v>4</v>
      </c>
      <c r="E3419">
        <v>0</v>
      </c>
      <c r="F3419">
        <v>0</v>
      </c>
      <c r="G3419">
        <v>0</v>
      </c>
      <c r="H3419">
        <v>1</v>
      </c>
      <c r="I3419">
        <v>0</v>
      </c>
      <c r="J3419">
        <v>0</v>
      </c>
      <c r="K3419">
        <v>0</v>
      </c>
      <c r="L3419">
        <v>64</v>
      </c>
      <c r="M3419">
        <v>0</v>
      </c>
      <c r="N3419">
        <v>1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115.6</v>
      </c>
      <c r="AA3419">
        <v>2</v>
      </c>
      <c r="AB3419">
        <v>0</v>
      </c>
      <c r="AC3419">
        <f t="shared" si="478"/>
        <v>-1.6821605337584087</v>
      </c>
      <c r="AD3419">
        <f t="shared" si="479"/>
        <v>0.18597174344750006</v>
      </c>
      <c r="AE3419">
        <f t="shared" si="480"/>
        <v>0.15680959051089952</v>
      </c>
      <c r="AF3419">
        <f t="shared" si="481"/>
        <v>7.407434180141631E-2</v>
      </c>
      <c r="AG3419">
        <f t="shared" si="482"/>
        <v>0</v>
      </c>
      <c r="AH3419">
        <f t="shared" si="483"/>
        <v>0</v>
      </c>
      <c r="AI3419">
        <f t="shared" si="484"/>
        <v>0</v>
      </c>
      <c r="AJ3419">
        <f t="shared" si="485"/>
        <v>0</v>
      </c>
      <c r="AK3419">
        <f t="shared" si="486"/>
        <v>1</v>
      </c>
    </row>
    <row r="3420" spans="1:37" x14ac:dyDescent="0.35">
      <c r="A3420">
        <v>1</v>
      </c>
      <c r="B3420">
        <v>1</v>
      </c>
      <c r="C3420">
        <v>0</v>
      </c>
      <c r="D3420">
        <v>3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166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1</v>
      </c>
      <c r="W3420">
        <v>0</v>
      </c>
      <c r="X3420">
        <v>0</v>
      </c>
      <c r="Y3420">
        <v>0</v>
      </c>
      <c r="Z3420">
        <v>110</v>
      </c>
      <c r="AA3420">
        <v>0</v>
      </c>
      <c r="AB3420">
        <v>1</v>
      </c>
      <c r="AC3420">
        <f t="shared" si="478"/>
        <v>1.327060703253212</v>
      </c>
      <c r="AD3420">
        <f t="shared" si="479"/>
        <v>3.7699460961460782</v>
      </c>
      <c r="AE3420">
        <f t="shared" si="480"/>
        <v>0.79035402500502894</v>
      </c>
      <c r="AF3420">
        <f t="shared" si="481"/>
        <v>0.10217833065137789</v>
      </c>
      <c r="AG3420">
        <f t="shared" si="482"/>
        <v>1</v>
      </c>
      <c r="AH3420">
        <f t="shared" si="483"/>
        <v>1</v>
      </c>
      <c r="AI3420">
        <f t="shared" si="484"/>
        <v>0</v>
      </c>
      <c r="AJ3420">
        <f t="shared" si="485"/>
        <v>0</v>
      </c>
      <c r="AK3420">
        <f t="shared" si="486"/>
        <v>0</v>
      </c>
    </row>
    <row r="3421" spans="1:37" x14ac:dyDescent="0.35">
      <c r="A3421">
        <v>1</v>
      </c>
      <c r="B3421">
        <v>2</v>
      </c>
      <c r="C3421">
        <v>0</v>
      </c>
      <c r="D3421">
        <v>5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231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1</v>
      </c>
      <c r="X3421">
        <v>0</v>
      </c>
      <c r="Y3421">
        <v>0</v>
      </c>
      <c r="Z3421">
        <v>63.75</v>
      </c>
      <c r="AA3421">
        <v>1</v>
      </c>
      <c r="AB3421">
        <v>0</v>
      </c>
      <c r="AC3421">
        <f t="shared" si="478"/>
        <v>-1.2779473047370837</v>
      </c>
      <c r="AD3421">
        <f t="shared" si="479"/>
        <v>0.27860861246687585</v>
      </c>
      <c r="AE3421">
        <f t="shared" si="480"/>
        <v>0.21789984030323711</v>
      </c>
      <c r="AF3421">
        <f t="shared" si="481"/>
        <v>0.10673762543355853</v>
      </c>
      <c r="AG3421">
        <f t="shared" si="482"/>
        <v>0</v>
      </c>
      <c r="AH3421">
        <f t="shared" si="483"/>
        <v>0</v>
      </c>
      <c r="AI3421">
        <f t="shared" si="484"/>
        <v>0</v>
      </c>
      <c r="AJ3421">
        <f t="shared" si="485"/>
        <v>0</v>
      </c>
      <c r="AK3421">
        <f t="shared" si="486"/>
        <v>1</v>
      </c>
    </row>
    <row r="3422" spans="1:37" x14ac:dyDescent="0.35">
      <c r="A3422">
        <v>1</v>
      </c>
      <c r="B3422">
        <v>2</v>
      </c>
      <c r="C3422">
        <v>0</v>
      </c>
      <c r="D3422">
        <v>2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102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1</v>
      </c>
      <c r="V3422">
        <v>0</v>
      </c>
      <c r="W3422">
        <v>0</v>
      </c>
      <c r="X3422">
        <v>0</v>
      </c>
      <c r="Y3422">
        <v>0</v>
      </c>
      <c r="Z3422">
        <v>109</v>
      </c>
      <c r="AA3422">
        <v>0</v>
      </c>
      <c r="AB3422">
        <v>0</v>
      </c>
      <c r="AC3422">
        <f t="shared" si="478"/>
        <v>-3.9297163394083956E-2</v>
      </c>
      <c r="AD3422">
        <f t="shared" si="479"/>
        <v>0.96146495450138703</v>
      </c>
      <c r="AE3422">
        <f t="shared" si="480"/>
        <v>0.49017697323365922</v>
      </c>
      <c r="AF3422">
        <f t="shared" si="481"/>
        <v>0.29258055299441987</v>
      </c>
      <c r="AG3422">
        <f t="shared" si="482"/>
        <v>0</v>
      </c>
      <c r="AH3422">
        <f t="shared" si="483"/>
        <v>0</v>
      </c>
      <c r="AI3422">
        <f t="shared" si="484"/>
        <v>0</v>
      </c>
      <c r="AJ3422">
        <f t="shared" si="485"/>
        <v>0</v>
      </c>
      <c r="AK3422">
        <f t="shared" si="486"/>
        <v>1</v>
      </c>
    </row>
    <row r="3423" spans="1:37" x14ac:dyDescent="0.35">
      <c r="A3423">
        <v>1</v>
      </c>
      <c r="B3423">
        <v>2</v>
      </c>
      <c r="C3423">
        <v>0</v>
      </c>
      <c r="D3423">
        <v>4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126</v>
      </c>
      <c r="M3423">
        <v>0</v>
      </c>
      <c r="N3423">
        <v>0</v>
      </c>
      <c r="O3423">
        <v>0</v>
      </c>
      <c r="P3423">
        <v>1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89.25</v>
      </c>
      <c r="AA3423">
        <v>0</v>
      </c>
      <c r="AB3423">
        <v>1</v>
      </c>
      <c r="AC3423">
        <f t="shared" si="478"/>
        <v>6.8820745316579668E-2</v>
      </c>
      <c r="AD3423">
        <f t="shared" si="479"/>
        <v>1.0712441664026653</v>
      </c>
      <c r="AE3423">
        <f t="shared" si="480"/>
        <v>0.5171983988074188</v>
      </c>
      <c r="AF3423">
        <f t="shared" si="481"/>
        <v>0.2863428283202184</v>
      </c>
      <c r="AG3423">
        <f t="shared" si="482"/>
        <v>1</v>
      </c>
      <c r="AH3423">
        <f t="shared" si="483"/>
        <v>1</v>
      </c>
      <c r="AI3423">
        <f t="shared" si="484"/>
        <v>0</v>
      </c>
      <c r="AJ3423">
        <f t="shared" si="485"/>
        <v>0</v>
      </c>
      <c r="AK3423">
        <f t="shared" si="486"/>
        <v>0</v>
      </c>
    </row>
    <row r="3424" spans="1:37" x14ac:dyDescent="0.35">
      <c r="A3424">
        <v>1</v>
      </c>
      <c r="B3424">
        <v>3</v>
      </c>
      <c r="C3424">
        <v>0</v>
      </c>
      <c r="D3424">
        <v>5</v>
      </c>
      <c r="E3424">
        <v>0</v>
      </c>
      <c r="F3424">
        <v>0</v>
      </c>
      <c r="G3424">
        <v>0</v>
      </c>
      <c r="H3424">
        <v>1</v>
      </c>
      <c r="I3424">
        <v>0</v>
      </c>
      <c r="J3424">
        <v>0</v>
      </c>
      <c r="K3424">
        <v>0</v>
      </c>
      <c r="L3424">
        <v>33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1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161.1</v>
      </c>
      <c r="AA3424">
        <v>2</v>
      </c>
      <c r="AB3424">
        <v>0</v>
      </c>
      <c r="AC3424">
        <f t="shared" si="478"/>
        <v>-1.4182486503326279</v>
      </c>
      <c r="AD3424">
        <f t="shared" si="479"/>
        <v>0.24213771357234615</v>
      </c>
      <c r="AE3424">
        <f t="shared" si="480"/>
        <v>0.19493628679542002</v>
      </c>
      <c r="AF3424">
        <f t="shared" si="481"/>
        <v>9.416974795732018E-2</v>
      </c>
      <c r="AG3424">
        <f t="shared" si="482"/>
        <v>0</v>
      </c>
      <c r="AH3424">
        <f t="shared" si="483"/>
        <v>0</v>
      </c>
      <c r="AI3424">
        <f t="shared" si="484"/>
        <v>0</v>
      </c>
      <c r="AJ3424">
        <f t="shared" si="485"/>
        <v>0</v>
      </c>
      <c r="AK3424">
        <f t="shared" si="486"/>
        <v>1</v>
      </c>
    </row>
    <row r="3425" spans="1:37" x14ac:dyDescent="0.35">
      <c r="A3425">
        <v>1</v>
      </c>
      <c r="B3425">
        <v>2</v>
      </c>
      <c r="C3425">
        <v>0</v>
      </c>
      <c r="D3425">
        <v>2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27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1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124</v>
      </c>
      <c r="AA3425">
        <v>2</v>
      </c>
      <c r="AB3425">
        <v>0</v>
      </c>
      <c r="AC3425">
        <f t="shared" si="478"/>
        <v>-3.2671703025289598</v>
      </c>
      <c r="AD3425">
        <f t="shared" si="479"/>
        <v>3.8114126071677398E-2</v>
      </c>
      <c r="AE3425">
        <f t="shared" si="480"/>
        <v>3.6714774526674522E-2</v>
      </c>
      <c r="AF3425">
        <f t="shared" si="481"/>
        <v>1.6245100717275501E-2</v>
      </c>
      <c r="AG3425">
        <f t="shared" si="482"/>
        <v>0</v>
      </c>
      <c r="AH3425">
        <f t="shared" si="483"/>
        <v>0</v>
      </c>
      <c r="AI3425">
        <f t="shared" si="484"/>
        <v>0</v>
      </c>
      <c r="AJ3425">
        <f t="shared" si="485"/>
        <v>0</v>
      </c>
      <c r="AK3425">
        <f t="shared" si="486"/>
        <v>1</v>
      </c>
    </row>
    <row r="3426" spans="1:37" x14ac:dyDescent="0.35">
      <c r="A3426">
        <v>1</v>
      </c>
      <c r="B3426">
        <v>2</v>
      </c>
      <c r="C3426">
        <v>0</v>
      </c>
      <c r="D3426">
        <v>4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296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1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117</v>
      </c>
      <c r="AA3426">
        <v>1</v>
      </c>
      <c r="AB3426">
        <v>1</v>
      </c>
      <c r="AC3426">
        <f t="shared" si="478"/>
        <v>1.5093520398831632</v>
      </c>
      <c r="AD3426">
        <f t="shared" si="479"/>
        <v>4.5237986033738622</v>
      </c>
      <c r="AE3426">
        <f t="shared" si="480"/>
        <v>0.81896515933994884</v>
      </c>
      <c r="AF3426">
        <f t="shared" si="481"/>
        <v>8.6734573731959475E-2</v>
      </c>
      <c r="AG3426">
        <f t="shared" si="482"/>
        <v>1</v>
      </c>
      <c r="AH3426">
        <f t="shared" si="483"/>
        <v>1</v>
      </c>
      <c r="AI3426">
        <f t="shared" si="484"/>
        <v>0</v>
      </c>
      <c r="AJ3426">
        <f t="shared" si="485"/>
        <v>0</v>
      </c>
      <c r="AK3426">
        <f t="shared" si="486"/>
        <v>0</v>
      </c>
    </row>
    <row r="3427" spans="1:37" x14ac:dyDescent="0.35">
      <c r="A3427">
        <v>1</v>
      </c>
      <c r="B3427">
        <v>1</v>
      </c>
      <c r="C3427">
        <v>0</v>
      </c>
      <c r="D3427">
        <v>1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4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59</v>
      </c>
      <c r="AA3427">
        <v>0</v>
      </c>
      <c r="AB3427">
        <v>0</v>
      </c>
      <c r="AC3427">
        <f t="shared" si="478"/>
        <v>-4.762376036673488</v>
      </c>
      <c r="AD3427">
        <f t="shared" si="479"/>
        <v>8.5452813550895429E-3</v>
      </c>
      <c r="AE3427">
        <f t="shared" si="480"/>
        <v>8.4728782267545141E-3</v>
      </c>
      <c r="AF3427">
        <f t="shared" si="481"/>
        <v>3.6954018062709754E-3</v>
      </c>
      <c r="AG3427">
        <f t="shared" si="482"/>
        <v>0</v>
      </c>
      <c r="AH3427">
        <f t="shared" si="483"/>
        <v>0</v>
      </c>
      <c r="AI3427">
        <f t="shared" si="484"/>
        <v>0</v>
      </c>
      <c r="AJ3427">
        <f t="shared" si="485"/>
        <v>0</v>
      </c>
      <c r="AK3427">
        <f t="shared" si="486"/>
        <v>1</v>
      </c>
    </row>
    <row r="3428" spans="1:37" x14ac:dyDescent="0.35">
      <c r="A3428">
        <v>1</v>
      </c>
      <c r="B3428">
        <v>2</v>
      </c>
      <c r="C3428">
        <v>0</v>
      </c>
      <c r="D3428">
        <v>5</v>
      </c>
      <c r="E3428">
        <v>0</v>
      </c>
      <c r="F3428">
        <v>0</v>
      </c>
      <c r="G3428">
        <v>0</v>
      </c>
      <c r="H3428">
        <v>1</v>
      </c>
      <c r="I3428">
        <v>0</v>
      </c>
      <c r="J3428">
        <v>0</v>
      </c>
      <c r="K3428">
        <v>0</v>
      </c>
      <c r="L3428">
        <v>127</v>
      </c>
      <c r="M3428">
        <v>0</v>
      </c>
      <c r="N3428">
        <v>0</v>
      </c>
      <c r="O3428">
        <v>1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91.29</v>
      </c>
      <c r="AA3428">
        <v>0</v>
      </c>
      <c r="AB3428">
        <v>0</v>
      </c>
      <c r="AC3428">
        <f t="shared" si="478"/>
        <v>0.58652062857423193</v>
      </c>
      <c r="AD3428">
        <f t="shared" si="479"/>
        <v>1.797722576564402</v>
      </c>
      <c r="AE3428">
        <f t="shared" si="480"/>
        <v>0.64256641870903519</v>
      </c>
      <c r="AF3428">
        <f t="shared" si="481"/>
        <v>0.4468046474536535</v>
      </c>
      <c r="AG3428">
        <f t="shared" si="482"/>
        <v>1</v>
      </c>
      <c r="AH3428">
        <f t="shared" si="483"/>
        <v>0</v>
      </c>
      <c r="AI3428">
        <f t="shared" si="484"/>
        <v>1</v>
      </c>
      <c r="AJ3428">
        <f t="shared" si="485"/>
        <v>0</v>
      </c>
      <c r="AK3428">
        <f t="shared" si="486"/>
        <v>0</v>
      </c>
    </row>
    <row r="3429" spans="1:37" x14ac:dyDescent="0.35">
      <c r="A3429">
        <v>1</v>
      </c>
      <c r="B3429">
        <v>2</v>
      </c>
      <c r="C3429">
        <v>0</v>
      </c>
      <c r="D3429">
        <v>3</v>
      </c>
      <c r="E3429">
        <v>1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6</v>
      </c>
      <c r="M3429">
        <v>0</v>
      </c>
      <c r="N3429">
        <v>1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101</v>
      </c>
      <c r="AA3429">
        <v>1</v>
      </c>
      <c r="AB3429">
        <v>0</v>
      </c>
      <c r="AC3429">
        <f t="shared" si="478"/>
        <v>-3.3336384158332213</v>
      </c>
      <c r="AD3429">
        <f t="shared" si="479"/>
        <v>3.5663111496196595E-2</v>
      </c>
      <c r="AE3429">
        <f t="shared" si="480"/>
        <v>3.4435050452530834E-2</v>
      </c>
      <c r="AF3429">
        <f t="shared" si="481"/>
        <v>1.5218507714358573E-2</v>
      </c>
      <c r="AG3429">
        <f t="shared" si="482"/>
        <v>0</v>
      </c>
      <c r="AH3429">
        <f t="shared" si="483"/>
        <v>0</v>
      </c>
      <c r="AI3429">
        <f t="shared" si="484"/>
        <v>0</v>
      </c>
      <c r="AJ3429">
        <f t="shared" si="485"/>
        <v>0</v>
      </c>
      <c r="AK3429">
        <f t="shared" si="486"/>
        <v>1</v>
      </c>
    </row>
    <row r="3430" spans="1:37" x14ac:dyDescent="0.35">
      <c r="A3430">
        <v>1</v>
      </c>
      <c r="B3430">
        <v>2</v>
      </c>
      <c r="C3430">
        <v>0</v>
      </c>
      <c r="D3430">
        <v>3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11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1</v>
      </c>
      <c r="V3430">
        <v>0</v>
      </c>
      <c r="W3430">
        <v>0</v>
      </c>
      <c r="X3430">
        <v>0</v>
      </c>
      <c r="Y3430">
        <v>0</v>
      </c>
      <c r="Z3430">
        <v>140</v>
      </c>
      <c r="AA3430">
        <v>2</v>
      </c>
      <c r="AB3430">
        <v>0</v>
      </c>
      <c r="AC3430">
        <f t="shared" si="478"/>
        <v>-2.6967096358260481</v>
      </c>
      <c r="AD3430">
        <f t="shared" si="479"/>
        <v>6.7427007550621545E-2</v>
      </c>
      <c r="AE3430">
        <f t="shared" si="480"/>
        <v>6.3167792339584292E-2</v>
      </c>
      <c r="AF3430">
        <f t="shared" si="481"/>
        <v>2.833818692720852E-2</v>
      </c>
      <c r="AG3430">
        <f t="shared" si="482"/>
        <v>0</v>
      </c>
      <c r="AH3430">
        <f t="shared" si="483"/>
        <v>0</v>
      </c>
      <c r="AI3430">
        <f t="shared" si="484"/>
        <v>0</v>
      </c>
      <c r="AJ3430">
        <f t="shared" si="485"/>
        <v>0</v>
      </c>
      <c r="AK3430">
        <f t="shared" si="486"/>
        <v>1</v>
      </c>
    </row>
    <row r="3431" spans="1:37" x14ac:dyDescent="0.35">
      <c r="A3431">
        <v>1</v>
      </c>
      <c r="B3431">
        <v>1</v>
      </c>
      <c r="C3431">
        <v>0</v>
      </c>
      <c r="D3431">
        <v>1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36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1</v>
      </c>
      <c r="V3431">
        <v>0</v>
      </c>
      <c r="W3431">
        <v>0</v>
      </c>
      <c r="X3431">
        <v>0</v>
      </c>
      <c r="Y3431">
        <v>0</v>
      </c>
      <c r="Z3431">
        <v>102.6</v>
      </c>
      <c r="AA3431">
        <v>2</v>
      </c>
      <c r="AB3431">
        <v>0</v>
      </c>
      <c r="AC3431">
        <f t="shared" si="478"/>
        <v>-3.5605668626460276</v>
      </c>
      <c r="AD3431">
        <f t="shared" si="479"/>
        <v>2.8422708375063988E-2</v>
      </c>
      <c r="AE3431">
        <f t="shared" si="480"/>
        <v>2.7637184733087669E-2</v>
      </c>
      <c r="AF3431">
        <f t="shared" si="481"/>
        <v>1.2171657637393187E-2</v>
      </c>
      <c r="AG3431">
        <f t="shared" si="482"/>
        <v>0</v>
      </c>
      <c r="AH3431">
        <f t="shared" si="483"/>
        <v>0</v>
      </c>
      <c r="AI3431">
        <f t="shared" si="484"/>
        <v>0</v>
      </c>
      <c r="AJ3431">
        <f t="shared" si="485"/>
        <v>0</v>
      </c>
      <c r="AK3431">
        <f t="shared" si="486"/>
        <v>1</v>
      </c>
    </row>
    <row r="3432" spans="1:37" x14ac:dyDescent="0.35">
      <c r="A3432">
        <v>1</v>
      </c>
      <c r="B3432">
        <v>2</v>
      </c>
      <c r="C3432">
        <v>0</v>
      </c>
      <c r="D3432">
        <v>7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277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1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89.14</v>
      </c>
      <c r="AA3432">
        <v>1</v>
      </c>
      <c r="AB3432">
        <v>0</v>
      </c>
      <c r="AC3432">
        <f t="shared" si="478"/>
        <v>0.92593132609904849</v>
      </c>
      <c r="AD3432">
        <f t="shared" si="479"/>
        <v>2.5242180361212858</v>
      </c>
      <c r="AE3432">
        <f t="shared" si="480"/>
        <v>0.71624911122111257</v>
      </c>
      <c r="AF3432">
        <f t="shared" si="481"/>
        <v>0.54706276947754529</v>
      </c>
      <c r="AG3432">
        <f t="shared" si="482"/>
        <v>1</v>
      </c>
      <c r="AH3432">
        <f t="shared" si="483"/>
        <v>0</v>
      </c>
      <c r="AI3432">
        <f t="shared" si="484"/>
        <v>1</v>
      </c>
      <c r="AJ3432">
        <f t="shared" si="485"/>
        <v>0</v>
      </c>
      <c r="AK3432">
        <f t="shared" si="486"/>
        <v>0</v>
      </c>
    </row>
    <row r="3433" spans="1:37" x14ac:dyDescent="0.35">
      <c r="A3433">
        <v>1</v>
      </c>
      <c r="B3433">
        <v>3</v>
      </c>
      <c r="C3433">
        <v>0</v>
      </c>
      <c r="D3433">
        <v>2</v>
      </c>
      <c r="E3433">
        <v>0</v>
      </c>
      <c r="F3433">
        <v>0</v>
      </c>
      <c r="G3433">
        <v>0</v>
      </c>
      <c r="H3433">
        <v>1</v>
      </c>
      <c r="I3433">
        <v>0</v>
      </c>
      <c r="J3433">
        <v>0</v>
      </c>
      <c r="K3433">
        <v>0</v>
      </c>
      <c r="L3433">
        <v>34</v>
      </c>
      <c r="M3433">
        <v>0</v>
      </c>
      <c r="N3433">
        <v>1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159.30000000000001</v>
      </c>
      <c r="AA3433">
        <v>0</v>
      </c>
      <c r="AB3433">
        <v>1</v>
      </c>
      <c r="AC3433">
        <f t="shared" si="478"/>
        <v>0.92528800017719526</v>
      </c>
      <c r="AD3433">
        <f t="shared" si="479"/>
        <v>2.5225946634610845</v>
      </c>
      <c r="AE3433">
        <f t="shared" si="480"/>
        <v>0.71611834583958023</v>
      </c>
      <c r="AF3433">
        <f t="shared" si="481"/>
        <v>0.1450152001810858</v>
      </c>
      <c r="AG3433">
        <f t="shared" si="482"/>
        <v>1</v>
      </c>
      <c r="AH3433">
        <f t="shared" si="483"/>
        <v>1</v>
      </c>
      <c r="AI3433">
        <f t="shared" si="484"/>
        <v>0</v>
      </c>
      <c r="AJ3433">
        <f t="shared" si="485"/>
        <v>0</v>
      </c>
      <c r="AK3433">
        <f t="shared" si="486"/>
        <v>0</v>
      </c>
    </row>
    <row r="3434" spans="1:37" x14ac:dyDescent="0.35">
      <c r="A3434">
        <v>1</v>
      </c>
      <c r="B3434">
        <v>2</v>
      </c>
      <c r="C3434">
        <v>2</v>
      </c>
      <c r="D3434">
        <v>2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1</v>
      </c>
      <c r="K3434">
        <v>0</v>
      </c>
      <c r="L3434">
        <v>1</v>
      </c>
      <c r="M3434">
        <v>0</v>
      </c>
      <c r="N3434">
        <v>0</v>
      </c>
      <c r="O3434">
        <v>0</v>
      </c>
      <c r="P3434">
        <v>1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183</v>
      </c>
      <c r="AA3434">
        <v>0</v>
      </c>
      <c r="AB3434">
        <v>0</v>
      </c>
      <c r="AC3434">
        <f t="shared" si="478"/>
        <v>-0.2700319446588777</v>
      </c>
      <c r="AD3434">
        <f t="shared" si="479"/>
        <v>0.76335510882880786</v>
      </c>
      <c r="AE3434">
        <f t="shared" si="480"/>
        <v>0.43289925268417206</v>
      </c>
      <c r="AF3434">
        <f t="shared" si="481"/>
        <v>0.24633978040765947</v>
      </c>
      <c r="AG3434">
        <f t="shared" si="482"/>
        <v>0</v>
      </c>
      <c r="AH3434">
        <f t="shared" si="483"/>
        <v>0</v>
      </c>
      <c r="AI3434">
        <f t="shared" si="484"/>
        <v>0</v>
      </c>
      <c r="AJ3434">
        <f t="shared" si="485"/>
        <v>0</v>
      </c>
      <c r="AK3434">
        <f t="shared" si="486"/>
        <v>1</v>
      </c>
    </row>
    <row r="3435" spans="1:37" x14ac:dyDescent="0.35">
      <c r="A3435">
        <v>1</v>
      </c>
      <c r="B3435">
        <v>2</v>
      </c>
      <c r="C3435">
        <v>0</v>
      </c>
      <c r="D3435">
        <v>1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18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1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89</v>
      </c>
      <c r="AA3435">
        <v>0</v>
      </c>
      <c r="AB3435">
        <v>0</v>
      </c>
      <c r="AC3435">
        <f t="shared" si="478"/>
        <v>-2.0456434082031985</v>
      </c>
      <c r="AD3435">
        <f t="shared" si="479"/>
        <v>0.12929697247609057</v>
      </c>
      <c r="AE3435">
        <f t="shared" si="480"/>
        <v>0.11449333136224983</v>
      </c>
      <c r="AF3435">
        <f t="shared" si="481"/>
        <v>5.2808163845254372E-2</v>
      </c>
      <c r="AG3435">
        <f t="shared" si="482"/>
        <v>0</v>
      </c>
      <c r="AH3435">
        <f t="shared" si="483"/>
        <v>0</v>
      </c>
      <c r="AI3435">
        <f t="shared" si="484"/>
        <v>0</v>
      </c>
      <c r="AJ3435">
        <f t="shared" si="485"/>
        <v>0</v>
      </c>
      <c r="AK3435">
        <f t="shared" si="486"/>
        <v>1</v>
      </c>
    </row>
    <row r="3436" spans="1:37" x14ac:dyDescent="0.35">
      <c r="A3436">
        <v>1</v>
      </c>
      <c r="B3436">
        <v>2</v>
      </c>
      <c r="C3436">
        <v>0</v>
      </c>
      <c r="D3436">
        <v>1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54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1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125.1</v>
      </c>
      <c r="AA3436">
        <v>0</v>
      </c>
      <c r="AB3436">
        <v>1</v>
      </c>
      <c r="AC3436">
        <f t="shared" si="478"/>
        <v>-0.32317379129521129</v>
      </c>
      <c r="AD3436">
        <f t="shared" si="479"/>
        <v>0.72384804494667343</v>
      </c>
      <c r="AE3436">
        <f t="shared" si="480"/>
        <v>0.41990246592127289</v>
      </c>
      <c r="AF3436">
        <f t="shared" si="481"/>
        <v>0.37685157491467519</v>
      </c>
      <c r="AG3436">
        <f t="shared" si="482"/>
        <v>0</v>
      </c>
      <c r="AH3436">
        <f t="shared" si="483"/>
        <v>0</v>
      </c>
      <c r="AI3436">
        <f t="shared" si="484"/>
        <v>0</v>
      </c>
      <c r="AJ3436">
        <f t="shared" si="485"/>
        <v>1</v>
      </c>
      <c r="AK3436">
        <f t="shared" si="486"/>
        <v>0</v>
      </c>
    </row>
    <row r="3437" spans="1:37" x14ac:dyDescent="0.35">
      <c r="A3437">
        <v>1</v>
      </c>
      <c r="B3437">
        <v>2</v>
      </c>
      <c r="C3437">
        <v>0</v>
      </c>
      <c r="D3437">
        <v>6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82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1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89.25</v>
      </c>
      <c r="AA3437">
        <v>1</v>
      </c>
      <c r="AB3437">
        <v>0</v>
      </c>
      <c r="AC3437">
        <f t="shared" si="478"/>
        <v>-1.7957469429114608</v>
      </c>
      <c r="AD3437">
        <f t="shared" si="479"/>
        <v>0.16600341095558963</v>
      </c>
      <c r="AE3437">
        <f t="shared" si="480"/>
        <v>0.14236957576268386</v>
      </c>
      <c r="AF3437">
        <f t="shared" si="481"/>
        <v>6.6699820883564603E-2</v>
      </c>
      <c r="AG3437">
        <f t="shared" si="482"/>
        <v>0</v>
      </c>
      <c r="AH3437">
        <f t="shared" si="483"/>
        <v>0</v>
      </c>
      <c r="AI3437">
        <f t="shared" si="484"/>
        <v>0</v>
      </c>
      <c r="AJ3437">
        <f t="shared" si="485"/>
        <v>0</v>
      </c>
      <c r="AK3437">
        <f t="shared" si="486"/>
        <v>1</v>
      </c>
    </row>
    <row r="3438" spans="1:37" x14ac:dyDescent="0.35">
      <c r="A3438">
        <v>1</v>
      </c>
      <c r="B3438">
        <v>1</v>
      </c>
      <c r="C3438">
        <v>0</v>
      </c>
      <c r="D3438">
        <v>1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3</v>
      </c>
      <c r="M3438">
        <v>1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66.569999999999993</v>
      </c>
      <c r="AA3438">
        <v>1</v>
      </c>
      <c r="AB3438">
        <v>0</v>
      </c>
      <c r="AC3438">
        <f t="shared" si="478"/>
        <v>-2.7853618536638924</v>
      </c>
      <c r="AD3438">
        <f t="shared" si="479"/>
        <v>6.1706756174780809E-2</v>
      </c>
      <c r="AE3438">
        <f t="shared" si="480"/>
        <v>5.8120338611297756E-2</v>
      </c>
      <c r="AF3438">
        <f t="shared" si="481"/>
        <v>2.6004581000476038E-2</v>
      </c>
      <c r="AG3438">
        <f t="shared" si="482"/>
        <v>0</v>
      </c>
      <c r="AH3438">
        <f t="shared" si="483"/>
        <v>0</v>
      </c>
      <c r="AI3438">
        <f t="shared" si="484"/>
        <v>0</v>
      </c>
      <c r="AJ3438">
        <f t="shared" si="485"/>
        <v>0</v>
      </c>
      <c r="AK3438">
        <f t="shared" si="486"/>
        <v>1</v>
      </c>
    </row>
    <row r="3439" spans="1:37" x14ac:dyDescent="0.35">
      <c r="A3439">
        <v>1</v>
      </c>
      <c r="B3439">
        <v>2</v>
      </c>
      <c r="C3439">
        <v>0</v>
      </c>
      <c r="D3439">
        <v>3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37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1</v>
      </c>
      <c r="V3439">
        <v>0</v>
      </c>
      <c r="W3439">
        <v>0</v>
      </c>
      <c r="X3439">
        <v>0</v>
      </c>
      <c r="Y3439">
        <v>0</v>
      </c>
      <c r="Z3439">
        <v>105</v>
      </c>
      <c r="AA3439">
        <v>0</v>
      </c>
      <c r="AB3439">
        <v>0</v>
      </c>
      <c r="AC3439">
        <f t="shared" si="478"/>
        <v>-0.90467506062208436</v>
      </c>
      <c r="AD3439">
        <f t="shared" si="479"/>
        <v>0.40467335805071714</v>
      </c>
      <c r="AE3439">
        <f t="shared" si="480"/>
        <v>0.28809071926322249</v>
      </c>
      <c r="AF3439">
        <f t="shared" si="481"/>
        <v>0.1475753453879062</v>
      </c>
      <c r="AG3439">
        <f t="shared" si="482"/>
        <v>0</v>
      </c>
      <c r="AH3439">
        <f t="shared" si="483"/>
        <v>0</v>
      </c>
      <c r="AI3439">
        <f t="shared" si="484"/>
        <v>0</v>
      </c>
      <c r="AJ3439">
        <f t="shared" si="485"/>
        <v>0</v>
      </c>
      <c r="AK3439">
        <f t="shared" si="486"/>
        <v>1</v>
      </c>
    </row>
    <row r="3440" spans="1:37" x14ac:dyDescent="0.35">
      <c r="A3440">
        <v>1</v>
      </c>
      <c r="B3440">
        <v>1</v>
      </c>
      <c r="C3440">
        <v>0</v>
      </c>
      <c r="D3440">
        <v>1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9</v>
      </c>
      <c r="M3440">
        <v>0</v>
      </c>
      <c r="N3440">
        <v>0</v>
      </c>
      <c r="O3440">
        <v>1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95</v>
      </c>
      <c r="AA3440">
        <v>0</v>
      </c>
      <c r="AB3440">
        <v>1</v>
      </c>
      <c r="AC3440">
        <f t="shared" si="478"/>
        <v>-1.4131684220899978</v>
      </c>
      <c r="AD3440">
        <f t="shared" si="479"/>
        <v>0.24337095835355485</v>
      </c>
      <c r="AE3440">
        <f t="shared" si="480"/>
        <v>0.19573479396351789</v>
      </c>
      <c r="AF3440">
        <f t="shared" si="481"/>
        <v>0.70833196696732392</v>
      </c>
      <c r="AG3440">
        <f t="shared" si="482"/>
        <v>0</v>
      </c>
      <c r="AH3440">
        <f t="shared" si="483"/>
        <v>0</v>
      </c>
      <c r="AI3440">
        <f t="shared" si="484"/>
        <v>0</v>
      </c>
      <c r="AJ3440">
        <f t="shared" si="485"/>
        <v>1</v>
      </c>
      <c r="AK3440">
        <f t="shared" si="486"/>
        <v>0</v>
      </c>
    </row>
    <row r="3441" spans="1:37" x14ac:dyDescent="0.35">
      <c r="A3441">
        <v>1</v>
      </c>
      <c r="B3441">
        <v>2</v>
      </c>
      <c r="C3441">
        <v>0</v>
      </c>
      <c r="D3441">
        <v>4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81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1</v>
      </c>
      <c r="X3441">
        <v>0</v>
      </c>
      <c r="Y3441">
        <v>0</v>
      </c>
      <c r="Z3441">
        <v>110.8</v>
      </c>
      <c r="AA3441">
        <v>3</v>
      </c>
      <c r="AB3441">
        <v>0</v>
      </c>
      <c r="AC3441">
        <f t="shared" si="478"/>
        <v>-4.5677510251747577</v>
      </c>
      <c r="AD3441">
        <f t="shared" si="479"/>
        <v>1.0381280722606466E-2</v>
      </c>
      <c r="AE3441">
        <f t="shared" si="480"/>
        <v>1.0274617038809311E-2</v>
      </c>
      <c r="AF3441">
        <f t="shared" si="481"/>
        <v>4.4852914722685591E-3</v>
      </c>
      <c r="AG3441">
        <f t="shared" si="482"/>
        <v>0</v>
      </c>
      <c r="AH3441">
        <f t="shared" si="483"/>
        <v>0</v>
      </c>
      <c r="AI3441">
        <f t="shared" si="484"/>
        <v>0</v>
      </c>
      <c r="AJ3441">
        <f t="shared" si="485"/>
        <v>0</v>
      </c>
      <c r="AK3441">
        <f t="shared" si="486"/>
        <v>1</v>
      </c>
    </row>
    <row r="3442" spans="1:37" x14ac:dyDescent="0.35">
      <c r="A3442">
        <v>1</v>
      </c>
      <c r="B3442">
        <v>2</v>
      </c>
      <c r="C3442">
        <v>0</v>
      </c>
      <c r="D3442">
        <v>5</v>
      </c>
      <c r="E3442">
        <v>0</v>
      </c>
      <c r="F3442">
        <v>0</v>
      </c>
      <c r="G3442">
        <v>0</v>
      </c>
      <c r="H3442">
        <v>1</v>
      </c>
      <c r="I3442">
        <v>0</v>
      </c>
      <c r="J3442">
        <v>0</v>
      </c>
      <c r="K3442">
        <v>0</v>
      </c>
      <c r="L3442">
        <v>5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1</v>
      </c>
      <c r="W3442">
        <v>0</v>
      </c>
      <c r="X3442">
        <v>0</v>
      </c>
      <c r="Y3442">
        <v>0</v>
      </c>
      <c r="Z3442">
        <v>60</v>
      </c>
      <c r="AA3442">
        <v>0</v>
      </c>
      <c r="AB3442">
        <v>0</v>
      </c>
      <c r="AC3442">
        <f t="shared" si="478"/>
        <v>-1.0616474432692919</v>
      </c>
      <c r="AD3442">
        <f t="shared" si="479"/>
        <v>0.34588551393168893</v>
      </c>
      <c r="AE3442">
        <f t="shared" si="480"/>
        <v>0.25699475204340783</v>
      </c>
      <c r="AF3442">
        <f t="shared" si="481"/>
        <v>0.12900811874206239</v>
      </c>
      <c r="AG3442">
        <f t="shared" si="482"/>
        <v>0</v>
      </c>
      <c r="AH3442">
        <f t="shared" si="483"/>
        <v>0</v>
      </c>
      <c r="AI3442">
        <f t="shared" si="484"/>
        <v>0</v>
      </c>
      <c r="AJ3442">
        <f t="shared" si="485"/>
        <v>0</v>
      </c>
      <c r="AK3442">
        <f t="shared" si="486"/>
        <v>1</v>
      </c>
    </row>
    <row r="3443" spans="1:37" x14ac:dyDescent="0.35">
      <c r="A3443">
        <v>1</v>
      </c>
      <c r="B3443">
        <v>2</v>
      </c>
      <c r="C3443">
        <v>0</v>
      </c>
      <c r="D3443">
        <v>1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3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1</v>
      </c>
      <c r="V3443">
        <v>0</v>
      </c>
      <c r="W3443">
        <v>0</v>
      </c>
      <c r="X3443">
        <v>0</v>
      </c>
      <c r="Y3443">
        <v>0</v>
      </c>
      <c r="Z3443">
        <v>126</v>
      </c>
      <c r="AA3443">
        <v>0</v>
      </c>
      <c r="AB3443">
        <v>0</v>
      </c>
      <c r="AC3443">
        <f t="shared" si="478"/>
        <v>-1.0893586574947043</v>
      </c>
      <c r="AD3443">
        <f t="shared" si="479"/>
        <v>0.33643219279623271</v>
      </c>
      <c r="AE3443">
        <f t="shared" si="480"/>
        <v>0.25173906660562534</v>
      </c>
      <c r="AF3443">
        <f t="shared" si="481"/>
        <v>0.12594692864326096</v>
      </c>
      <c r="AG3443">
        <f t="shared" si="482"/>
        <v>0</v>
      </c>
      <c r="AH3443">
        <f t="shared" si="483"/>
        <v>0</v>
      </c>
      <c r="AI3443">
        <f t="shared" si="484"/>
        <v>0</v>
      </c>
      <c r="AJ3443">
        <f t="shared" si="485"/>
        <v>0</v>
      </c>
      <c r="AK3443">
        <f t="shared" si="486"/>
        <v>1</v>
      </c>
    </row>
    <row r="3444" spans="1:37" x14ac:dyDescent="0.35">
      <c r="A3444">
        <v>1</v>
      </c>
      <c r="B3444">
        <v>2</v>
      </c>
      <c r="C3444">
        <v>1</v>
      </c>
      <c r="D3444">
        <v>3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33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1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127.05</v>
      </c>
      <c r="AA3444">
        <v>0</v>
      </c>
      <c r="AB3444">
        <v>1</v>
      </c>
      <c r="AC3444">
        <f t="shared" si="478"/>
        <v>-9.2051200940679756E-2</v>
      </c>
      <c r="AD3444">
        <f t="shared" si="479"/>
        <v>0.91205845009897279</v>
      </c>
      <c r="AE3444">
        <f t="shared" si="480"/>
        <v>0.47700343577455095</v>
      </c>
      <c r="AF3444">
        <f t="shared" si="481"/>
        <v>0.321478492799394</v>
      </c>
      <c r="AG3444">
        <f t="shared" si="482"/>
        <v>0</v>
      </c>
      <c r="AH3444">
        <f t="shared" si="483"/>
        <v>0</v>
      </c>
      <c r="AI3444">
        <f t="shared" si="484"/>
        <v>0</v>
      </c>
      <c r="AJ3444">
        <f t="shared" si="485"/>
        <v>1</v>
      </c>
      <c r="AK3444">
        <f t="shared" si="486"/>
        <v>0</v>
      </c>
    </row>
    <row r="3445" spans="1:37" x14ac:dyDescent="0.35">
      <c r="A3445">
        <v>1</v>
      </c>
      <c r="B3445">
        <v>2</v>
      </c>
      <c r="C3445">
        <v>0</v>
      </c>
      <c r="D3445">
        <v>3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105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1</v>
      </c>
      <c r="V3445">
        <v>0</v>
      </c>
      <c r="W3445">
        <v>0</v>
      </c>
      <c r="X3445">
        <v>0</v>
      </c>
      <c r="Y3445">
        <v>0</v>
      </c>
      <c r="Z3445">
        <v>75</v>
      </c>
      <c r="AA3445">
        <v>0</v>
      </c>
      <c r="AB3445">
        <v>0</v>
      </c>
      <c r="AC3445">
        <f t="shared" si="478"/>
        <v>-0.66332358046328244</v>
      </c>
      <c r="AD3445">
        <f t="shared" si="479"/>
        <v>0.51513638895234004</v>
      </c>
      <c r="AE3445">
        <f t="shared" si="480"/>
        <v>0.33999341096185903</v>
      </c>
      <c r="AF3445">
        <f t="shared" si="481"/>
        <v>0.18045172874809853</v>
      </c>
      <c r="AG3445">
        <f t="shared" si="482"/>
        <v>0</v>
      </c>
      <c r="AH3445">
        <f t="shared" si="483"/>
        <v>0</v>
      </c>
      <c r="AI3445">
        <f t="shared" si="484"/>
        <v>0</v>
      </c>
      <c r="AJ3445">
        <f t="shared" si="485"/>
        <v>0</v>
      </c>
      <c r="AK3445">
        <f t="shared" si="486"/>
        <v>1</v>
      </c>
    </row>
    <row r="3446" spans="1:37" x14ac:dyDescent="0.35">
      <c r="A3446">
        <v>1</v>
      </c>
      <c r="B3446">
        <v>2</v>
      </c>
      <c r="C3446">
        <v>0</v>
      </c>
      <c r="D3446">
        <v>1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11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1</v>
      </c>
      <c r="W3446">
        <v>0</v>
      </c>
      <c r="X3446">
        <v>0</v>
      </c>
      <c r="Y3446">
        <v>0</v>
      </c>
      <c r="Z3446">
        <v>130</v>
      </c>
      <c r="AA3446">
        <v>1</v>
      </c>
      <c r="AB3446">
        <v>1</v>
      </c>
      <c r="AC3446">
        <f t="shared" si="478"/>
        <v>-1.4615682238103989</v>
      </c>
      <c r="AD3446">
        <f t="shared" si="479"/>
        <v>0.23187236169721229</v>
      </c>
      <c r="AE3446">
        <f t="shared" si="480"/>
        <v>0.18822758664521877</v>
      </c>
      <c r="AF3446">
        <f t="shared" si="481"/>
        <v>0.72531672602139852</v>
      </c>
      <c r="AG3446">
        <f t="shared" si="482"/>
        <v>0</v>
      </c>
      <c r="AH3446">
        <f t="shared" si="483"/>
        <v>0</v>
      </c>
      <c r="AI3446">
        <f t="shared" si="484"/>
        <v>0</v>
      </c>
      <c r="AJ3446">
        <f t="shared" si="485"/>
        <v>1</v>
      </c>
      <c r="AK3446">
        <f t="shared" si="486"/>
        <v>0</v>
      </c>
    </row>
    <row r="3447" spans="1:37" x14ac:dyDescent="0.35">
      <c r="A3447">
        <v>1</v>
      </c>
      <c r="B3447">
        <v>2</v>
      </c>
      <c r="C3447">
        <v>0</v>
      </c>
      <c r="D3447">
        <v>1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56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1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85.5</v>
      </c>
      <c r="AA3447">
        <v>0</v>
      </c>
      <c r="AB3447">
        <v>0</v>
      </c>
      <c r="AC3447">
        <f t="shared" si="478"/>
        <v>-1.6127805614759629</v>
      </c>
      <c r="AD3447">
        <f t="shared" si="479"/>
        <v>0.1993325862779812</v>
      </c>
      <c r="AE3447">
        <f t="shared" si="480"/>
        <v>0.1662029269934136</v>
      </c>
      <c r="AF3447">
        <f t="shared" si="481"/>
        <v>7.8939633771150139E-2</v>
      </c>
      <c r="AG3447">
        <f t="shared" si="482"/>
        <v>0</v>
      </c>
      <c r="AH3447">
        <f t="shared" si="483"/>
        <v>0</v>
      </c>
      <c r="AI3447">
        <f t="shared" si="484"/>
        <v>0</v>
      </c>
      <c r="AJ3447">
        <f t="shared" si="485"/>
        <v>0</v>
      </c>
      <c r="AK3447">
        <f t="shared" si="486"/>
        <v>1</v>
      </c>
    </row>
    <row r="3448" spans="1:37" x14ac:dyDescent="0.35">
      <c r="A3448">
        <v>1</v>
      </c>
      <c r="B3448">
        <v>2</v>
      </c>
      <c r="C3448">
        <v>0</v>
      </c>
      <c r="D3448">
        <v>3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23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109</v>
      </c>
      <c r="AA3448">
        <v>1</v>
      </c>
      <c r="AB3448">
        <v>0</v>
      </c>
      <c r="AC3448">
        <f t="shared" si="478"/>
        <v>-4.1373791210830451</v>
      </c>
      <c r="AD3448">
        <f t="shared" si="479"/>
        <v>1.5964638105208692E-2</v>
      </c>
      <c r="AE3448">
        <f t="shared" si="480"/>
        <v>1.5713773399616559E-2</v>
      </c>
      <c r="AF3448">
        <f t="shared" si="481"/>
        <v>6.8785920590792903E-3</v>
      </c>
      <c r="AG3448">
        <f t="shared" si="482"/>
        <v>0</v>
      </c>
      <c r="AH3448">
        <f t="shared" si="483"/>
        <v>0</v>
      </c>
      <c r="AI3448">
        <f t="shared" si="484"/>
        <v>0</v>
      </c>
      <c r="AJ3448">
        <f t="shared" si="485"/>
        <v>0</v>
      </c>
      <c r="AK3448">
        <f t="shared" si="486"/>
        <v>1</v>
      </c>
    </row>
    <row r="3449" spans="1:37" x14ac:dyDescent="0.35">
      <c r="A3449">
        <v>1</v>
      </c>
      <c r="B3449">
        <v>2</v>
      </c>
      <c r="C3449">
        <v>0</v>
      </c>
      <c r="D3449">
        <v>2</v>
      </c>
      <c r="E3449">
        <v>0</v>
      </c>
      <c r="F3449">
        <v>0</v>
      </c>
      <c r="G3449">
        <v>0</v>
      </c>
      <c r="H3449">
        <v>0</v>
      </c>
      <c r="I3449">
        <v>1</v>
      </c>
      <c r="J3449">
        <v>0</v>
      </c>
      <c r="K3449">
        <v>0</v>
      </c>
      <c r="L3449">
        <v>7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1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176</v>
      </c>
      <c r="AA3449">
        <v>0</v>
      </c>
      <c r="AB3449">
        <v>0</v>
      </c>
      <c r="AC3449">
        <f t="shared" si="478"/>
        <v>-1.0280246327534059</v>
      </c>
      <c r="AD3449">
        <f t="shared" si="479"/>
        <v>0.35771287741882851</v>
      </c>
      <c r="AE3449">
        <f t="shared" si="480"/>
        <v>0.26346724949599259</v>
      </c>
      <c r="AF3449">
        <f t="shared" si="481"/>
        <v>0.13280793714865677</v>
      </c>
      <c r="AG3449">
        <f t="shared" si="482"/>
        <v>0</v>
      </c>
      <c r="AH3449">
        <f t="shared" si="483"/>
        <v>0</v>
      </c>
      <c r="AI3449">
        <f t="shared" si="484"/>
        <v>0</v>
      </c>
      <c r="AJ3449">
        <f t="shared" si="485"/>
        <v>0</v>
      </c>
      <c r="AK3449">
        <f t="shared" si="486"/>
        <v>1</v>
      </c>
    </row>
    <row r="3450" spans="1:37" x14ac:dyDescent="0.35">
      <c r="A3450">
        <v>1</v>
      </c>
      <c r="B3450">
        <v>2</v>
      </c>
      <c r="C3450">
        <v>0</v>
      </c>
      <c r="D3450">
        <v>7</v>
      </c>
      <c r="E3450">
        <v>0</v>
      </c>
      <c r="F3450">
        <v>0</v>
      </c>
      <c r="G3450">
        <v>0</v>
      </c>
      <c r="H3450">
        <v>1</v>
      </c>
      <c r="I3450">
        <v>0</v>
      </c>
      <c r="J3450">
        <v>0</v>
      </c>
      <c r="K3450">
        <v>0</v>
      </c>
      <c r="L3450">
        <v>76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1</v>
      </c>
      <c r="V3450">
        <v>0</v>
      </c>
      <c r="W3450">
        <v>0</v>
      </c>
      <c r="X3450">
        <v>0</v>
      </c>
      <c r="Y3450">
        <v>0</v>
      </c>
      <c r="Z3450">
        <v>90.95</v>
      </c>
      <c r="AA3450">
        <v>0</v>
      </c>
      <c r="AB3450">
        <v>0</v>
      </c>
      <c r="AC3450">
        <f t="shared" si="478"/>
        <v>-0.36201373035546647</v>
      </c>
      <c r="AD3450">
        <f t="shared" si="479"/>
        <v>0.69627280770298772</v>
      </c>
      <c r="AE3450">
        <f t="shared" si="480"/>
        <v>0.41047218616081421</v>
      </c>
      <c r="AF3450">
        <f t="shared" si="481"/>
        <v>0.22949570013306117</v>
      </c>
      <c r="AG3450">
        <f t="shared" si="482"/>
        <v>0</v>
      </c>
      <c r="AH3450">
        <f t="shared" si="483"/>
        <v>0</v>
      </c>
      <c r="AI3450">
        <f t="shared" si="484"/>
        <v>0</v>
      </c>
      <c r="AJ3450">
        <f t="shared" si="485"/>
        <v>0</v>
      </c>
      <c r="AK3450">
        <f t="shared" si="486"/>
        <v>1</v>
      </c>
    </row>
    <row r="3451" spans="1:37" x14ac:dyDescent="0.35">
      <c r="A3451">
        <v>1</v>
      </c>
      <c r="B3451">
        <v>2</v>
      </c>
      <c r="C3451">
        <v>0</v>
      </c>
      <c r="D3451">
        <v>2</v>
      </c>
      <c r="E3451">
        <v>1</v>
      </c>
      <c r="F3451">
        <v>1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37</v>
      </c>
      <c r="M3451">
        <v>1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81.55</v>
      </c>
      <c r="AA3451">
        <v>1</v>
      </c>
      <c r="AB3451">
        <v>0</v>
      </c>
      <c r="AC3451">
        <f t="shared" si="478"/>
        <v>-3.1231435579703963</v>
      </c>
      <c r="AD3451">
        <f t="shared" si="479"/>
        <v>4.4018575752129932E-2</v>
      </c>
      <c r="AE3451">
        <f t="shared" si="480"/>
        <v>4.2162636541613403E-2</v>
      </c>
      <c r="AF3451">
        <f t="shared" si="481"/>
        <v>1.8708225941030228E-2</v>
      </c>
      <c r="AG3451">
        <f t="shared" si="482"/>
        <v>0</v>
      </c>
      <c r="AH3451">
        <f t="shared" si="483"/>
        <v>0</v>
      </c>
      <c r="AI3451">
        <f t="shared" si="484"/>
        <v>0</v>
      </c>
      <c r="AJ3451">
        <f t="shared" si="485"/>
        <v>0</v>
      </c>
      <c r="AK3451">
        <f t="shared" si="486"/>
        <v>1</v>
      </c>
    </row>
    <row r="3452" spans="1:37" x14ac:dyDescent="0.35">
      <c r="A3452">
        <v>1</v>
      </c>
      <c r="B3452">
        <v>1</v>
      </c>
      <c r="C3452">
        <v>0</v>
      </c>
      <c r="D3452">
        <v>3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116</v>
      </c>
      <c r="M3452">
        <v>1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61</v>
      </c>
      <c r="AA3452">
        <v>0</v>
      </c>
      <c r="AB3452">
        <v>1</v>
      </c>
      <c r="AC3452">
        <f t="shared" si="478"/>
        <v>-7.6515421155122887E-2</v>
      </c>
      <c r="AD3452">
        <f t="shared" si="479"/>
        <v>0.92633862896698071</v>
      </c>
      <c r="AE3452">
        <f t="shared" si="480"/>
        <v>0.48088047191564631</v>
      </c>
      <c r="AF3452">
        <f t="shared" si="481"/>
        <v>0.31796285884109382</v>
      </c>
      <c r="AG3452">
        <f t="shared" si="482"/>
        <v>0</v>
      </c>
      <c r="AH3452">
        <f t="shared" si="483"/>
        <v>0</v>
      </c>
      <c r="AI3452">
        <f t="shared" si="484"/>
        <v>0</v>
      </c>
      <c r="AJ3452">
        <f t="shared" si="485"/>
        <v>1</v>
      </c>
      <c r="AK3452">
        <f t="shared" si="486"/>
        <v>0</v>
      </c>
    </row>
    <row r="3453" spans="1:37" x14ac:dyDescent="0.35">
      <c r="A3453">
        <v>1</v>
      </c>
      <c r="B3453">
        <v>2</v>
      </c>
      <c r="C3453">
        <v>1</v>
      </c>
      <c r="D3453">
        <v>3</v>
      </c>
      <c r="E3453">
        <v>0</v>
      </c>
      <c r="F3453">
        <v>0</v>
      </c>
      <c r="G3453">
        <v>0</v>
      </c>
      <c r="H3453">
        <v>1</v>
      </c>
      <c r="I3453">
        <v>0</v>
      </c>
      <c r="J3453">
        <v>0</v>
      </c>
      <c r="K3453">
        <v>0</v>
      </c>
      <c r="L3453">
        <v>36</v>
      </c>
      <c r="M3453">
        <v>0</v>
      </c>
      <c r="N3453">
        <v>1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159</v>
      </c>
      <c r="AA3453">
        <v>1</v>
      </c>
      <c r="AB3453">
        <v>1</v>
      </c>
      <c r="AC3453">
        <f t="shared" si="478"/>
        <v>4.050254367227657E-2</v>
      </c>
      <c r="AD3453">
        <f t="shared" si="479"/>
        <v>1.0413339585114696</v>
      </c>
      <c r="AE3453">
        <f t="shared" si="480"/>
        <v>0.51012425192338695</v>
      </c>
      <c r="AF3453">
        <f t="shared" si="481"/>
        <v>0.29232402909352356</v>
      </c>
      <c r="AG3453">
        <f t="shared" si="482"/>
        <v>1</v>
      </c>
      <c r="AH3453">
        <f t="shared" si="483"/>
        <v>1</v>
      </c>
      <c r="AI3453">
        <f t="shared" si="484"/>
        <v>0</v>
      </c>
      <c r="AJ3453">
        <f t="shared" si="485"/>
        <v>0</v>
      </c>
      <c r="AK3453">
        <f t="shared" si="486"/>
        <v>0</v>
      </c>
    </row>
    <row r="3454" spans="1:37" x14ac:dyDescent="0.35">
      <c r="A3454">
        <v>1</v>
      </c>
      <c r="B3454">
        <v>1</v>
      </c>
      <c r="C3454">
        <v>0</v>
      </c>
      <c r="D3454">
        <v>6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245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1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110</v>
      </c>
      <c r="AA3454">
        <v>0</v>
      </c>
      <c r="AB3454">
        <v>1</v>
      </c>
      <c r="AC3454">
        <f t="shared" si="478"/>
        <v>2.3565994328056141</v>
      </c>
      <c r="AD3454">
        <f t="shared" si="479"/>
        <v>10.554997377139086</v>
      </c>
      <c r="AE3454">
        <f t="shared" si="480"/>
        <v>0.91345735811429574</v>
      </c>
      <c r="AF3454">
        <f t="shared" si="481"/>
        <v>3.9311721511122007E-2</v>
      </c>
      <c r="AG3454">
        <f t="shared" si="482"/>
        <v>1</v>
      </c>
      <c r="AH3454">
        <f t="shared" si="483"/>
        <v>1</v>
      </c>
      <c r="AI3454">
        <f t="shared" si="484"/>
        <v>0</v>
      </c>
      <c r="AJ3454">
        <f t="shared" si="485"/>
        <v>0</v>
      </c>
      <c r="AK3454">
        <f t="shared" si="486"/>
        <v>0</v>
      </c>
    </row>
    <row r="3455" spans="1:37" x14ac:dyDescent="0.35">
      <c r="A3455">
        <v>1</v>
      </c>
      <c r="B3455">
        <v>2</v>
      </c>
      <c r="C3455">
        <v>0</v>
      </c>
      <c r="D3455">
        <v>3</v>
      </c>
      <c r="E3455">
        <v>0</v>
      </c>
      <c r="F3455">
        <v>0</v>
      </c>
      <c r="G3455">
        <v>0</v>
      </c>
      <c r="H3455">
        <v>1</v>
      </c>
      <c r="I3455">
        <v>0</v>
      </c>
      <c r="J3455">
        <v>0</v>
      </c>
      <c r="K3455">
        <v>0</v>
      </c>
      <c r="L3455">
        <v>80</v>
      </c>
      <c r="M3455">
        <v>0</v>
      </c>
      <c r="N3455">
        <v>0</v>
      </c>
      <c r="O3455">
        <v>1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95.24</v>
      </c>
      <c r="AA3455">
        <v>1</v>
      </c>
      <c r="AB3455">
        <v>0</v>
      </c>
      <c r="AC3455">
        <f t="shared" si="478"/>
        <v>-1.2703416902689662</v>
      </c>
      <c r="AD3455">
        <f t="shared" si="479"/>
        <v>0.28073568073799349</v>
      </c>
      <c r="AE3455">
        <f t="shared" si="480"/>
        <v>0.21919876595944154</v>
      </c>
      <c r="AF3455">
        <f t="shared" si="481"/>
        <v>0.10745950894717728</v>
      </c>
      <c r="AG3455">
        <f t="shared" si="482"/>
        <v>0</v>
      </c>
      <c r="AH3455">
        <f t="shared" si="483"/>
        <v>0</v>
      </c>
      <c r="AI3455">
        <f t="shared" si="484"/>
        <v>0</v>
      </c>
      <c r="AJ3455">
        <f t="shared" si="485"/>
        <v>0</v>
      </c>
      <c r="AK3455">
        <f t="shared" si="486"/>
        <v>1</v>
      </c>
    </row>
    <row r="3456" spans="1:37" x14ac:dyDescent="0.35">
      <c r="A3456">
        <v>1</v>
      </c>
      <c r="B3456">
        <v>2</v>
      </c>
      <c r="C3456">
        <v>0</v>
      </c>
      <c r="D3456">
        <v>2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32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1</v>
      </c>
      <c r="W3456">
        <v>0</v>
      </c>
      <c r="X3456">
        <v>0</v>
      </c>
      <c r="Y3456">
        <v>0</v>
      </c>
      <c r="Z3456">
        <v>130</v>
      </c>
      <c r="AA3456">
        <v>1</v>
      </c>
      <c r="AB3456">
        <v>0</v>
      </c>
      <c r="AC3456">
        <f t="shared" si="478"/>
        <v>-1.079504193816518</v>
      </c>
      <c r="AD3456">
        <f t="shared" si="479"/>
        <v>0.33976394095366241</v>
      </c>
      <c r="AE3456">
        <f t="shared" si="480"/>
        <v>0.25359985484593189</v>
      </c>
      <c r="AF3456">
        <f t="shared" si="481"/>
        <v>0.12702828480335088</v>
      </c>
      <c r="AG3456">
        <f t="shared" si="482"/>
        <v>0</v>
      </c>
      <c r="AH3456">
        <f t="shared" si="483"/>
        <v>0</v>
      </c>
      <c r="AI3456">
        <f t="shared" si="484"/>
        <v>0</v>
      </c>
      <c r="AJ3456">
        <f t="shared" si="485"/>
        <v>0</v>
      </c>
      <c r="AK3456">
        <f t="shared" si="486"/>
        <v>1</v>
      </c>
    </row>
    <row r="3457" spans="1:37" x14ac:dyDescent="0.35">
      <c r="A3457">
        <v>1</v>
      </c>
      <c r="B3457">
        <v>2</v>
      </c>
      <c r="C3457">
        <v>0</v>
      </c>
      <c r="D3457">
        <v>2</v>
      </c>
      <c r="E3457">
        <v>0</v>
      </c>
      <c r="F3457">
        <v>0</v>
      </c>
      <c r="G3457">
        <v>0</v>
      </c>
      <c r="H3457">
        <v>1</v>
      </c>
      <c r="I3457">
        <v>0</v>
      </c>
      <c r="J3457">
        <v>0</v>
      </c>
      <c r="K3457">
        <v>0</v>
      </c>
      <c r="L3457">
        <v>1</v>
      </c>
      <c r="M3457">
        <v>0</v>
      </c>
      <c r="N3457">
        <v>1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1</v>
      </c>
      <c r="Y3457">
        <v>0</v>
      </c>
      <c r="Z3457">
        <v>0</v>
      </c>
      <c r="AA3457">
        <v>1</v>
      </c>
      <c r="AB3457">
        <v>0</v>
      </c>
      <c r="AC3457">
        <f t="shared" si="478"/>
        <v>-6.8060202640189802</v>
      </c>
      <c r="AD3457">
        <f t="shared" si="479"/>
        <v>1.1070900705530554E-3</v>
      </c>
      <c r="AE3457">
        <f t="shared" si="480"/>
        <v>1.105865777531386E-3</v>
      </c>
      <c r="AF3457">
        <f t="shared" si="481"/>
        <v>4.8053715870624461E-4</v>
      </c>
      <c r="AG3457">
        <f t="shared" si="482"/>
        <v>0</v>
      </c>
      <c r="AH3457">
        <f t="shared" si="483"/>
        <v>0</v>
      </c>
      <c r="AI3457">
        <f t="shared" si="484"/>
        <v>0</v>
      </c>
      <c r="AJ3457">
        <f t="shared" si="485"/>
        <v>0</v>
      </c>
      <c r="AK3457">
        <f t="shared" si="486"/>
        <v>1</v>
      </c>
    </row>
    <row r="3458" spans="1:37" x14ac:dyDescent="0.35">
      <c r="A3458">
        <v>1</v>
      </c>
      <c r="B3458">
        <v>1</v>
      </c>
      <c r="C3458">
        <v>0</v>
      </c>
      <c r="D3458">
        <v>8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115</v>
      </c>
      <c r="M3458">
        <v>1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64.75</v>
      </c>
      <c r="AA3458">
        <v>0</v>
      </c>
      <c r="AB3458">
        <v>1</v>
      </c>
      <c r="AC3458">
        <f t="shared" si="478"/>
        <v>0.49126036799290973</v>
      </c>
      <c r="AD3458">
        <f t="shared" si="479"/>
        <v>1.6343748361077581</v>
      </c>
      <c r="AE3458">
        <f t="shared" si="480"/>
        <v>0.62040329785510617</v>
      </c>
      <c r="AF3458">
        <f t="shared" si="481"/>
        <v>0.20732590228901282</v>
      </c>
      <c r="AG3458">
        <f t="shared" si="482"/>
        <v>1</v>
      </c>
      <c r="AH3458">
        <f t="shared" si="483"/>
        <v>1</v>
      </c>
      <c r="AI3458">
        <f t="shared" si="484"/>
        <v>0</v>
      </c>
      <c r="AJ3458">
        <f t="shared" si="485"/>
        <v>0</v>
      </c>
      <c r="AK3458">
        <f t="shared" si="486"/>
        <v>0</v>
      </c>
    </row>
    <row r="3459" spans="1:37" x14ac:dyDescent="0.35">
      <c r="A3459">
        <v>1</v>
      </c>
      <c r="B3459">
        <v>2</v>
      </c>
      <c r="C3459">
        <v>0</v>
      </c>
      <c r="D3459">
        <v>3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31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1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134.1</v>
      </c>
      <c r="AA3459">
        <v>1</v>
      </c>
      <c r="AB3459">
        <v>0</v>
      </c>
      <c r="AC3459">
        <f t="shared" si="478"/>
        <v>-1.772866255765376</v>
      </c>
      <c r="AD3459">
        <f t="shared" si="479"/>
        <v>0.16984546992484903</v>
      </c>
      <c r="AE3459">
        <f t="shared" si="480"/>
        <v>0.14518624407355266</v>
      </c>
      <c r="AF3459">
        <f t="shared" si="481"/>
        <v>6.8128497651065309E-2</v>
      </c>
      <c r="AG3459">
        <f t="shared" si="482"/>
        <v>0</v>
      </c>
      <c r="AH3459">
        <f t="shared" si="483"/>
        <v>0</v>
      </c>
      <c r="AI3459">
        <f t="shared" si="484"/>
        <v>0</v>
      </c>
      <c r="AJ3459">
        <f t="shared" si="485"/>
        <v>0</v>
      </c>
      <c r="AK3459">
        <f t="shared" si="486"/>
        <v>1</v>
      </c>
    </row>
    <row r="3460" spans="1:37" x14ac:dyDescent="0.35">
      <c r="A3460">
        <v>1</v>
      </c>
      <c r="B3460">
        <v>2</v>
      </c>
      <c r="C3460">
        <v>0</v>
      </c>
      <c r="D3460">
        <v>2</v>
      </c>
      <c r="E3460">
        <v>0</v>
      </c>
      <c r="F3460">
        <v>0</v>
      </c>
      <c r="G3460">
        <v>0</v>
      </c>
      <c r="H3460">
        <v>1</v>
      </c>
      <c r="I3460">
        <v>0</v>
      </c>
      <c r="J3460">
        <v>0</v>
      </c>
      <c r="K3460">
        <v>0</v>
      </c>
      <c r="L3460">
        <v>187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1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105.3</v>
      </c>
      <c r="AA3460">
        <v>0</v>
      </c>
      <c r="AB3460">
        <v>1</v>
      </c>
      <c r="AC3460">
        <f t="shared" si="478"/>
        <v>1.1698539309598281</v>
      </c>
      <c r="AD3460">
        <f t="shared" si="479"/>
        <v>3.2215220395271582</v>
      </c>
      <c r="AE3460">
        <f t="shared" si="480"/>
        <v>0.76311861204637754</v>
      </c>
      <c r="AF3460">
        <f t="shared" si="481"/>
        <v>0.11740795411103613</v>
      </c>
      <c r="AG3460">
        <f t="shared" si="482"/>
        <v>1</v>
      </c>
      <c r="AH3460">
        <f t="shared" si="483"/>
        <v>1</v>
      </c>
      <c r="AI3460">
        <f t="shared" si="484"/>
        <v>0</v>
      </c>
      <c r="AJ3460">
        <f t="shared" si="485"/>
        <v>0</v>
      </c>
      <c r="AK3460">
        <f t="shared" si="486"/>
        <v>0</v>
      </c>
    </row>
    <row r="3461" spans="1:37" x14ac:dyDescent="0.35">
      <c r="A3461">
        <v>1</v>
      </c>
      <c r="B3461">
        <v>2</v>
      </c>
      <c r="C3461">
        <v>0</v>
      </c>
      <c r="D3461">
        <v>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99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1</v>
      </c>
      <c r="V3461">
        <v>0</v>
      </c>
      <c r="W3461">
        <v>0</v>
      </c>
      <c r="X3461">
        <v>0</v>
      </c>
      <c r="Y3461">
        <v>0</v>
      </c>
      <c r="Z3461">
        <v>65</v>
      </c>
      <c r="AA3461">
        <v>0</v>
      </c>
      <c r="AB3461">
        <v>1</v>
      </c>
      <c r="AC3461">
        <f t="shared" si="478"/>
        <v>-0.86933534236322507</v>
      </c>
      <c r="AD3461">
        <f t="shared" si="479"/>
        <v>0.41923010115485665</v>
      </c>
      <c r="AE3461">
        <f t="shared" si="480"/>
        <v>0.29539262224900703</v>
      </c>
      <c r="AF3461">
        <f t="shared" si="481"/>
        <v>0.52960035586414345</v>
      </c>
      <c r="AG3461">
        <f t="shared" si="482"/>
        <v>0</v>
      </c>
      <c r="AH3461">
        <f t="shared" si="483"/>
        <v>0</v>
      </c>
      <c r="AI3461">
        <f t="shared" si="484"/>
        <v>0</v>
      </c>
      <c r="AJ3461">
        <f t="shared" si="485"/>
        <v>1</v>
      </c>
      <c r="AK3461">
        <f t="shared" si="486"/>
        <v>0</v>
      </c>
    </row>
    <row r="3462" spans="1:37" x14ac:dyDescent="0.35">
      <c r="A3462">
        <v>1</v>
      </c>
      <c r="B3462">
        <v>2</v>
      </c>
      <c r="C3462">
        <v>0</v>
      </c>
      <c r="D3462">
        <v>4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60</v>
      </c>
      <c r="M3462">
        <v>0</v>
      </c>
      <c r="N3462">
        <v>0</v>
      </c>
      <c r="O3462">
        <v>1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75</v>
      </c>
      <c r="AA3462">
        <v>1</v>
      </c>
      <c r="AB3462">
        <v>0</v>
      </c>
      <c r="AC3462">
        <f t="shared" si="478"/>
        <v>-1.8305858642721384</v>
      </c>
      <c r="AD3462">
        <f t="shared" si="479"/>
        <v>0.16031961472160305</v>
      </c>
      <c r="AE3462">
        <f t="shared" si="480"/>
        <v>0.13816849485912444</v>
      </c>
      <c r="AF3462">
        <f t="shared" si="481"/>
        <v>6.4577633874082135E-2</v>
      </c>
      <c r="AG3462">
        <f t="shared" si="482"/>
        <v>0</v>
      </c>
      <c r="AH3462">
        <f t="shared" si="483"/>
        <v>0</v>
      </c>
      <c r="AI3462">
        <f t="shared" si="484"/>
        <v>0</v>
      </c>
      <c r="AJ3462">
        <f t="shared" si="485"/>
        <v>0</v>
      </c>
      <c r="AK3462">
        <f t="shared" si="486"/>
        <v>1</v>
      </c>
    </row>
    <row r="3463" spans="1:37" x14ac:dyDescent="0.35">
      <c r="A3463">
        <v>1</v>
      </c>
      <c r="B3463">
        <v>2</v>
      </c>
      <c r="C3463">
        <v>0</v>
      </c>
      <c r="D3463">
        <v>5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112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1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72.25</v>
      </c>
      <c r="AA3463">
        <v>1</v>
      </c>
      <c r="AB3463">
        <v>0</v>
      </c>
      <c r="AC3463">
        <f t="shared" si="478"/>
        <v>-1.3338517399493697</v>
      </c>
      <c r="AD3463">
        <f t="shared" si="479"/>
        <v>0.26346052302950118</v>
      </c>
      <c r="AE3463">
        <f t="shared" si="480"/>
        <v>0.20852295598265358</v>
      </c>
      <c r="AF3463">
        <f t="shared" si="481"/>
        <v>0.10156167688649145</v>
      </c>
      <c r="AG3463">
        <f t="shared" si="482"/>
        <v>0</v>
      </c>
      <c r="AH3463">
        <f t="shared" si="483"/>
        <v>0</v>
      </c>
      <c r="AI3463">
        <f t="shared" si="484"/>
        <v>0</v>
      </c>
      <c r="AJ3463">
        <f t="shared" si="485"/>
        <v>0</v>
      </c>
      <c r="AK3463">
        <f t="shared" si="486"/>
        <v>1</v>
      </c>
    </row>
    <row r="3464" spans="1:37" x14ac:dyDescent="0.35">
      <c r="A3464">
        <v>1</v>
      </c>
      <c r="B3464">
        <v>1</v>
      </c>
      <c r="C3464">
        <v>0</v>
      </c>
      <c r="D3464">
        <v>2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32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1</v>
      </c>
      <c r="W3464">
        <v>0</v>
      </c>
      <c r="X3464">
        <v>0</v>
      </c>
      <c r="Y3464">
        <v>0</v>
      </c>
      <c r="Z3464">
        <v>73</v>
      </c>
      <c r="AA3464">
        <v>0</v>
      </c>
      <c r="AB3464">
        <v>0</v>
      </c>
      <c r="AC3464">
        <f t="shared" si="478"/>
        <v>-1.4072131729324278</v>
      </c>
      <c r="AD3464">
        <f t="shared" si="479"/>
        <v>0.2448246172024203</v>
      </c>
      <c r="AE3464">
        <f t="shared" si="480"/>
        <v>0.19667398428594018</v>
      </c>
      <c r="AF3464">
        <f t="shared" si="481"/>
        <v>9.5108168181489774E-2</v>
      </c>
      <c r="AG3464">
        <f t="shared" si="482"/>
        <v>0</v>
      </c>
      <c r="AH3464">
        <f t="shared" si="483"/>
        <v>0</v>
      </c>
      <c r="AI3464">
        <f t="shared" si="484"/>
        <v>0</v>
      </c>
      <c r="AJ3464">
        <f t="shared" si="485"/>
        <v>0</v>
      </c>
      <c r="AK3464">
        <f t="shared" si="486"/>
        <v>1</v>
      </c>
    </row>
    <row r="3465" spans="1:37" x14ac:dyDescent="0.35">
      <c r="A3465">
        <v>1</v>
      </c>
      <c r="B3465">
        <v>1</v>
      </c>
      <c r="C3465">
        <v>0</v>
      </c>
      <c r="D3465">
        <v>1</v>
      </c>
      <c r="E3465">
        <v>0</v>
      </c>
      <c r="F3465">
        <v>0</v>
      </c>
      <c r="G3465">
        <v>0</v>
      </c>
      <c r="H3465">
        <v>1</v>
      </c>
      <c r="I3465">
        <v>0</v>
      </c>
      <c r="J3465">
        <v>0</v>
      </c>
      <c r="K3465">
        <v>0</v>
      </c>
      <c r="L3465">
        <v>6</v>
      </c>
      <c r="M3465">
        <v>0</v>
      </c>
      <c r="N3465">
        <v>0</v>
      </c>
      <c r="O3465">
        <v>0</v>
      </c>
      <c r="P3465">
        <v>1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110</v>
      </c>
      <c r="AA3465">
        <v>0</v>
      </c>
      <c r="AB3465">
        <v>0</v>
      </c>
      <c r="AC3465">
        <f t="shared" si="478"/>
        <v>-1.6040919211078415</v>
      </c>
      <c r="AD3465">
        <f t="shared" si="479"/>
        <v>0.20107206132727232</v>
      </c>
      <c r="AE3465">
        <f t="shared" si="480"/>
        <v>0.16741048918003557</v>
      </c>
      <c r="AF3465">
        <f t="shared" si="481"/>
        <v>7.9569064770048548E-2</v>
      </c>
      <c r="AG3465">
        <f t="shared" si="482"/>
        <v>0</v>
      </c>
      <c r="AH3465">
        <f t="shared" si="483"/>
        <v>0</v>
      </c>
      <c r="AI3465">
        <f t="shared" si="484"/>
        <v>0</v>
      </c>
      <c r="AJ3465">
        <f t="shared" si="485"/>
        <v>0</v>
      </c>
      <c r="AK3465">
        <f t="shared" si="486"/>
        <v>1</v>
      </c>
    </row>
    <row r="3466" spans="1:37" x14ac:dyDescent="0.35">
      <c r="A3466">
        <v>1</v>
      </c>
      <c r="B3466">
        <v>2</v>
      </c>
      <c r="C3466">
        <v>0</v>
      </c>
      <c r="D3466">
        <v>3</v>
      </c>
      <c r="E3466">
        <v>0</v>
      </c>
      <c r="F3466">
        <v>0</v>
      </c>
      <c r="G3466">
        <v>0</v>
      </c>
      <c r="H3466">
        <v>1</v>
      </c>
      <c r="I3466">
        <v>0</v>
      </c>
      <c r="J3466">
        <v>0</v>
      </c>
      <c r="K3466">
        <v>0</v>
      </c>
      <c r="L3466">
        <v>11</v>
      </c>
      <c r="M3466">
        <v>0</v>
      </c>
      <c r="N3466">
        <v>0</v>
      </c>
      <c r="O3466">
        <v>0</v>
      </c>
      <c r="P3466">
        <v>0</v>
      </c>
      <c r="Q3466">
        <v>1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90</v>
      </c>
      <c r="AA3466">
        <v>0</v>
      </c>
      <c r="AB3466">
        <v>1</v>
      </c>
      <c r="AC3466">
        <f t="shared" si="478"/>
        <v>-1.7082886636736028</v>
      </c>
      <c r="AD3466">
        <f t="shared" si="479"/>
        <v>0.18117557981766985</v>
      </c>
      <c r="AE3466">
        <f t="shared" si="480"/>
        <v>0.15338581571897777</v>
      </c>
      <c r="AF3466">
        <f t="shared" si="481"/>
        <v>0.81421479970775268</v>
      </c>
      <c r="AG3466">
        <f t="shared" si="482"/>
        <v>0</v>
      </c>
      <c r="AH3466">
        <f t="shared" si="483"/>
        <v>0</v>
      </c>
      <c r="AI3466">
        <f t="shared" si="484"/>
        <v>0</v>
      </c>
      <c r="AJ3466">
        <f t="shared" si="485"/>
        <v>1</v>
      </c>
      <c r="AK3466">
        <f t="shared" si="486"/>
        <v>0</v>
      </c>
    </row>
    <row r="3467" spans="1:37" x14ac:dyDescent="0.35">
      <c r="A3467">
        <v>1</v>
      </c>
      <c r="B3467">
        <v>2</v>
      </c>
      <c r="C3467">
        <v>0</v>
      </c>
      <c r="D3467">
        <v>5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45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1</v>
      </c>
      <c r="V3467">
        <v>0</v>
      </c>
      <c r="W3467">
        <v>0</v>
      </c>
      <c r="X3467">
        <v>0</v>
      </c>
      <c r="Y3467">
        <v>0</v>
      </c>
      <c r="Z3467">
        <v>75</v>
      </c>
      <c r="AA3467">
        <v>0</v>
      </c>
      <c r="AB3467">
        <v>0</v>
      </c>
      <c r="AC3467">
        <f t="shared" si="478"/>
        <v>-1.2721421197755727</v>
      </c>
      <c r="AD3467">
        <f t="shared" si="479"/>
        <v>0.28023069067075673</v>
      </c>
      <c r="AE3467">
        <f t="shared" si="480"/>
        <v>0.21889077703951484</v>
      </c>
      <c r="AF3467">
        <f t="shared" si="481"/>
        <v>0.10728823422455079</v>
      </c>
      <c r="AG3467">
        <f t="shared" si="482"/>
        <v>0</v>
      </c>
      <c r="AH3467">
        <f t="shared" si="483"/>
        <v>0</v>
      </c>
      <c r="AI3467">
        <f t="shared" si="484"/>
        <v>0</v>
      </c>
      <c r="AJ3467">
        <f t="shared" si="485"/>
        <v>0</v>
      </c>
      <c r="AK3467">
        <f t="shared" si="486"/>
        <v>1</v>
      </c>
    </row>
    <row r="3468" spans="1:37" x14ac:dyDescent="0.35">
      <c r="A3468">
        <v>1</v>
      </c>
      <c r="B3468">
        <v>1</v>
      </c>
      <c r="C3468">
        <v>0</v>
      </c>
      <c r="D3468">
        <v>1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7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1</v>
      </c>
      <c r="V3468">
        <v>0</v>
      </c>
      <c r="W3468">
        <v>0</v>
      </c>
      <c r="X3468">
        <v>0</v>
      </c>
      <c r="Y3468">
        <v>0</v>
      </c>
      <c r="Z3468">
        <v>125</v>
      </c>
      <c r="AA3468">
        <v>0</v>
      </c>
      <c r="AB3468">
        <v>0</v>
      </c>
      <c r="AC3468">
        <f t="shared" si="478"/>
        <v>-1.2193628000207837</v>
      </c>
      <c r="AD3468">
        <f t="shared" si="479"/>
        <v>0.29541834752821361</v>
      </c>
      <c r="AE3468">
        <f t="shared" si="480"/>
        <v>0.22804860537285201</v>
      </c>
      <c r="AF3468">
        <f t="shared" si="481"/>
        <v>0.1124100438478967</v>
      </c>
      <c r="AG3468">
        <f t="shared" si="482"/>
        <v>0</v>
      </c>
      <c r="AH3468">
        <f t="shared" si="483"/>
        <v>0</v>
      </c>
      <c r="AI3468">
        <f t="shared" si="484"/>
        <v>0</v>
      </c>
      <c r="AJ3468">
        <f t="shared" si="485"/>
        <v>0</v>
      </c>
      <c r="AK3468">
        <f t="shared" si="486"/>
        <v>1</v>
      </c>
    </row>
    <row r="3469" spans="1:37" x14ac:dyDescent="0.35">
      <c r="A3469">
        <v>1</v>
      </c>
      <c r="B3469">
        <v>2</v>
      </c>
      <c r="C3469">
        <v>2</v>
      </c>
      <c r="D3469">
        <v>1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1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1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156</v>
      </c>
      <c r="AA3469">
        <v>0</v>
      </c>
      <c r="AB3469">
        <v>0</v>
      </c>
      <c r="AC3469">
        <f t="shared" si="478"/>
        <v>-0.91946825815986433</v>
      </c>
      <c r="AD3469">
        <f t="shared" si="479"/>
        <v>0.3987310066832439</v>
      </c>
      <c r="AE3469">
        <f t="shared" si="480"/>
        <v>0.28506625275201353</v>
      </c>
      <c r="AF3469">
        <f t="shared" si="481"/>
        <v>0.14573420230769207</v>
      </c>
      <c r="AG3469">
        <f t="shared" si="482"/>
        <v>0</v>
      </c>
      <c r="AH3469">
        <f t="shared" si="483"/>
        <v>0</v>
      </c>
      <c r="AI3469">
        <f t="shared" si="484"/>
        <v>0</v>
      </c>
      <c r="AJ3469">
        <f t="shared" si="485"/>
        <v>0</v>
      </c>
      <c r="AK3469">
        <f t="shared" si="486"/>
        <v>1</v>
      </c>
    </row>
    <row r="3470" spans="1:37" x14ac:dyDescent="0.35">
      <c r="A3470">
        <v>1</v>
      </c>
      <c r="B3470">
        <v>3</v>
      </c>
      <c r="C3470">
        <v>0</v>
      </c>
      <c r="D3470">
        <v>3</v>
      </c>
      <c r="E3470">
        <v>0</v>
      </c>
      <c r="F3470">
        <v>0</v>
      </c>
      <c r="G3470">
        <v>0</v>
      </c>
      <c r="H3470">
        <v>1</v>
      </c>
      <c r="I3470">
        <v>0</v>
      </c>
      <c r="J3470">
        <v>0</v>
      </c>
      <c r="K3470">
        <v>0</v>
      </c>
      <c r="L3470">
        <v>105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1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150.30000000000001</v>
      </c>
      <c r="AA3470">
        <v>0</v>
      </c>
      <c r="AB3470">
        <v>1</v>
      </c>
      <c r="AC3470">
        <f t="shared" si="478"/>
        <v>1.2253402188044826</v>
      </c>
      <c r="AD3470">
        <f t="shared" si="479"/>
        <v>3.4053244411422399</v>
      </c>
      <c r="AE3470">
        <f t="shared" si="480"/>
        <v>0.77300196311064129</v>
      </c>
      <c r="AF3470">
        <f t="shared" si="481"/>
        <v>0.11181940314889852</v>
      </c>
      <c r="AG3470">
        <f t="shared" si="482"/>
        <v>1</v>
      </c>
      <c r="AH3470">
        <f t="shared" si="483"/>
        <v>1</v>
      </c>
      <c r="AI3470">
        <f t="shared" si="484"/>
        <v>0</v>
      </c>
      <c r="AJ3470">
        <f t="shared" si="485"/>
        <v>0</v>
      </c>
      <c r="AK3470">
        <f t="shared" si="486"/>
        <v>0</v>
      </c>
    </row>
    <row r="3471" spans="1:37" x14ac:dyDescent="0.35">
      <c r="A3471">
        <v>1</v>
      </c>
      <c r="B3471">
        <v>2</v>
      </c>
      <c r="C3471">
        <v>0</v>
      </c>
      <c r="D3471">
        <v>1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1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101</v>
      </c>
      <c r="AA3471">
        <v>0</v>
      </c>
      <c r="AB3471">
        <v>1</v>
      </c>
      <c r="AC3471">
        <f t="shared" si="478"/>
        <v>-1.0385903885261403</v>
      </c>
      <c r="AD3471">
        <f t="shared" si="479"/>
        <v>0.35395326705703872</v>
      </c>
      <c r="AE3471">
        <f t="shared" si="480"/>
        <v>0.26142207095994813</v>
      </c>
      <c r="AF3471">
        <f t="shared" si="481"/>
        <v>0.58265774922878089</v>
      </c>
      <c r="AG3471">
        <f t="shared" si="482"/>
        <v>0</v>
      </c>
      <c r="AH3471">
        <f t="shared" si="483"/>
        <v>0</v>
      </c>
      <c r="AI3471">
        <f t="shared" si="484"/>
        <v>0</v>
      </c>
      <c r="AJ3471">
        <f t="shared" si="485"/>
        <v>1</v>
      </c>
      <c r="AK3471">
        <f t="shared" si="486"/>
        <v>0</v>
      </c>
    </row>
    <row r="3472" spans="1:37" x14ac:dyDescent="0.35">
      <c r="A3472">
        <v>1</v>
      </c>
      <c r="B3472">
        <v>2</v>
      </c>
      <c r="C3472">
        <v>0</v>
      </c>
      <c r="D3472">
        <v>3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9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1</v>
      </c>
      <c r="X3472">
        <v>0</v>
      </c>
      <c r="Y3472">
        <v>0</v>
      </c>
      <c r="Z3472">
        <v>78</v>
      </c>
      <c r="AA3472">
        <v>0</v>
      </c>
      <c r="AB3472">
        <v>0</v>
      </c>
      <c r="AC3472">
        <f t="shared" si="478"/>
        <v>-3.0306286230551396</v>
      </c>
      <c r="AD3472">
        <f t="shared" si="479"/>
        <v>4.8285275346389475E-2</v>
      </c>
      <c r="AE3472">
        <f t="shared" si="480"/>
        <v>4.6061197731156113E-2</v>
      </c>
      <c r="AF3472">
        <f t="shared" si="481"/>
        <v>2.0479485557380377E-2</v>
      </c>
      <c r="AG3472">
        <f t="shared" si="482"/>
        <v>0</v>
      </c>
      <c r="AH3472">
        <f t="shared" si="483"/>
        <v>0</v>
      </c>
      <c r="AI3472">
        <f t="shared" si="484"/>
        <v>0</v>
      </c>
      <c r="AJ3472">
        <f t="shared" si="485"/>
        <v>0</v>
      </c>
      <c r="AK3472">
        <f t="shared" si="486"/>
        <v>1</v>
      </c>
    </row>
    <row r="3473" spans="1:37" x14ac:dyDescent="0.35">
      <c r="A3473">
        <v>1</v>
      </c>
      <c r="B3473">
        <v>1</v>
      </c>
      <c r="C3473">
        <v>0</v>
      </c>
      <c r="D3473">
        <v>2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188</v>
      </c>
      <c r="M3473">
        <v>0</v>
      </c>
      <c r="N3473">
        <v>0</v>
      </c>
      <c r="O3473">
        <v>0</v>
      </c>
      <c r="P3473">
        <v>0</v>
      </c>
      <c r="Q3473">
        <v>1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130</v>
      </c>
      <c r="AA3473">
        <v>0</v>
      </c>
      <c r="AB3473">
        <v>1</v>
      </c>
      <c r="AC3473">
        <f t="shared" ref="AC3473:AC3536" si="487">SUMPRODUCT($A$14:$AA$14,A3473:AA3473)</f>
        <v>1.3762451930382071</v>
      </c>
      <c r="AD3473">
        <f t="shared" ref="AD3473:AD3536" si="488">EXP(AC3473)</f>
        <v>3.9600046243790992</v>
      </c>
      <c r="AE3473">
        <f t="shared" ref="AE3473:AE3536" si="489">AD3473/(AD3473+1)</f>
        <v>0.79838728474468279</v>
      </c>
      <c r="AF3473">
        <f t="shared" ref="AF3473:AF3536" si="490">-AB3473*LOG(AE3473)-(1-AB3473)*LOG(1-AE3473)</f>
        <v>9.7786388315366554E-2</v>
      </c>
      <c r="AG3473">
        <f t="shared" ref="AG3473:AG3536" si="491">IF(AE3473&gt;$AG$14,1,0)</f>
        <v>1</v>
      </c>
      <c r="AH3473">
        <f t="shared" ref="AH3473:AH3536" si="492">IF(AND(AB3473=1,AG3473=1),1,0)</f>
        <v>1</v>
      </c>
      <c r="AI3473">
        <f t="shared" ref="AI3473:AI3536" si="493">IF(AND(AB3473=0,AG3473=1),1,0)</f>
        <v>0</v>
      </c>
      <c r="AJ3473">
        <f t="shared" ref="AJ3473:AJ3536" si="494">IF(AND(AB3473=1,AG3473=0),1,0)</f>
        <v>0</v>
      </c>
      <c r="AK3473">
        <f t="shared" ref="AK3473:AK3536" si="495">IF(AND(AB3473=0,AG3473=0),1,0)</f>
        <v>0</v>
      </c>
    </row>
    <row r="3474" spans="1:37" x14ac:dyDescent="0.35">
      <c r="A3474">
        <v>1</v>
      </c>
      <c r="B3474">
        <v>2</v>
      </c>
      <c r="C3474">
        <v>0</v>
      </c>
      <c r="D3474">
        <v>2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292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1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115</v>
      </c>
      <c r="AA3474">
        <v>0</v>
      </c>
      <c r="AB3474">
        <v>1</v>
      </c>
      <c r="AC3474">
        <f t="shared" si="487"/>
        <v>2.8653421606731748</v>
      </c>
      <c r="AD3474">
        <f t="shared" si="488"/>
        <v>17.555058827830106</v>
      </c>
      <c r="AE3474">
        <f t="shared" si="489"/>
        <v>0.94610634171096597</v>
      </c>
      <c r="AF3474">
        <f t="shared" si="490"/>
        <v>2.4060046449509837E-2</v>
      </c>
      <c r="AG3474">
        <f t="shared" si="491"/>
        <v>1</v>
      </c>
      <c r="AH3474">
        <f t="shared" si="492"/>
        <v>1</v>
      </c>
      <c r="AI3474">
        <f t="shared" si="493"/>
        <v>0</v>
      </c>
      <c r="AJ3474">
        <f t="shared" si="494"/>
        <v>0</v>
      </c>
      <c r="AK3474">
        <f t="shared" si="495"/>
        <v>0</v>
      </c>
    </row>
    <row r="3475" spans="1:37" x14ac:dyDescent="0.35">
      <c r="A3475">
        <v>1</v>
      </c>
      <c r="B3475">
        <v>2</v>
      </c>
      <c r="C3475">
        <v>0</v>
      </c>
      <c r="D3475">
        <v>3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122</v>
      </c>
      <c r="M3475">
        <v>0</v>
      </c>
      <c r="N3475">
        <v>0</v>
      </c>
      <c r="O3475">
        <v>0</v>
      </c>
      <c r="P3475">
        <v>0</v>
      </c>
      <c r="Q3475">
        <v>1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116.1</v>
      </c>
      <c r="AA3475">
        <v>0</v>
      </c>
      <c r="AB3475">
        <v>1</v>
      </c>
      <c r="AC3475">
        <f t="shared" si="487"/>
        <v>0.43638508218477057</v>
      </c>
      <c r="AD3475">
        <f t="shared" si="488"/>
        <v>1.5471044424141178</v>
      </c>
      <c r="AE3475">
        <f t="shared" si="489"/>
        <v>0.60739733190830181</v>
      </c>
      <c r="AF3475">
        <f t="shared" si="490"/>
        <v>0.21652712012280251</v>
      </c>
      <c r="AG3475">
        <f t="shared" si="491"/>
        <v>1</v>
      </c>
      <c r="AH3475">
        <f t="shared" si="492"/>
        <v>1</v>
      </c>
      <c r="AI3475">
        <f t="shared" si="493"/>
        <v>0</v>
      </c>
      <c r="AJ3475">
        <f t="shared" si="494"/>
        <v>0</v>
      </c>
      <c r="AK3475">
        <f t="shared" si="495"/>
        <v>0</v>
      </c>
    </row>
    <row r="3476" spans="1:37" x14ac:dyDescent="0.35">
      <c r="A3476">
        <v>1</v>
      </c>
      <c r="B3476">
        <v>2</v>
      </c>
      <c r="C3476">
        <v>0</v>
      </c>
      <c r="D3476">
        <v>4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74</v>
      </c>
      <c r="M3476">
        <v>0</v>
      </c>
      <c r="N3476">
        <v>1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82.45</v>
      </c>
      <c r="AA3476">
        <v>1</v>
      </c>
      <c r="AB3476">
        <v>0</v>
      </c>
      <c r="AC3476">
        <f t="shared" si="487"/>
        <v>-1.2752280744916362</v>
      </c>
      <c r="AD3476">
        <f t="shared" si="488"/>
        <v>0.27936724441254668</v>
      </c>
      <c r="AE3476">
        <f t="shared" si="489"/>
        <v>0.21836360562820653</v>
      </c>
      <c r="AF3476">
        <f t="shared" si="490"/>
        <v>0.10699522729995148</v>
      </c>
      <c r="AG3476">
        <f t="shared" si="491"/>
        <v>0</v>
      </c>
      <c r="AH3476">
        <f t="shared" si="492"/>
        <v>0</v>
      </c>
      <c r="AI3476">
        <f t="shared" si="493"/>
        <v>0</v>
      </c>
      <c r="AJ3476">
        <f t="shared" si="494"/>
        <v>0</v>
      </c>
      <c r="AK3476">
        <f t="shared" si="495"/>
        <v>1</v>
      </c>
    </row>
    <row r="3477" spans="1:37" x14ac:dyDescent="0.35">
      <c r="A3477">
        <v>1</v>
      </c>
      <c r="B3477">
        <v>2</v>
      </c>
      <c r="C3477">
        <v>0</v>
      </c>
      <c r="D3477">
        <v>1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56</v>
      </c>
      <c r="M3477">
        <v>0</v>
      </c>
      <c r="N3477">
        <v>0</v>
      </c>
      <c r="O3477">
        <v>0</v>
      </c>
      <c r="P3477">
        <v>0</v>
      </c>
      <c r="Q3477">
        <v>1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120</v>
      </c>
      <c r="AA3477">
        <v>0</v>
      </c>
      <c r="AB3477">
        <v>0</v>
      </c>
      <c r="AC3477">
        <f t="shared" si="487"/>
        <v>-0.56317622360979902</v>
      </c>
      <c r="AD3477">
        <f t="shared" si="488"/>
        <v>0.56939765437770284</v>
      </c>
      <c r="AE3477">
        <f t="shared" si="489"/>
        <v>0.36281286185780637</v>
      </c>
      <c r="AF3477">
        <f t="shared" si="490"/>
        <v>0.19573299917700782</v>
      </c>
      <c r="AG3477">
        <f t="shared" si="491"/>
        <v>0</v>
      </c>
      <c r="AH3477">
        <f t="shared" si="492"/>
        <v>0</v>
      </c>
      <c r="AI3477">
        <f t="shared" si="493"/>
        <v>0</v>
      </c>
      <c r="AJ3477">
        <f t="shared" si="494"/>
        <v>0</v>
      </c>
      <c r="AK3477">
        <f t="shared" si="495"/>
        <v>1</v>
      </c>
    </row>
    <row r="3478" spans="1:37" x14ac:dyDescent="0.35">
      <c r="A3478">
        <v>1</v>
      </c>
      <c r="B3478">
        <v>2</v>
      </c>
      <c r="C3478">
        <v>0</v>
      </c>
      <c r="D3478">
        <v>1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1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79</v>
      </c>
      <c r="AA3478">
        <v>0</v>
      </c>
      <c r="AB3478">
        <v>1</v>
      </c>
      <c r="AC3478">
        <f t="shared" si="487"/>
        <v>-1.2709547165039323</v>
      </c>
      <c r="AD3478">
        <f t="shared" si="488"/>
        <v>0.28056363514023047</v>
      </c>
      <c r="AE3478">
        <f t="shared" si="489"/>
        <v>0.2190938641713864</v>
      </c>
      <c r="AF3478">
        <f t="shared" si="490"/>
        <v>0.65936978489398357</v>
      </c>
      <c r="AG3478">
        <f t="shared" si="491"/>
        <v>0</v>
      </c>
      <c r="AH3478">
        <f t="shared" si="492"/>
        <v>0</v>
      </c>
      <c r="AI3478">
        <f t="shared" si="493"/>
        <v>0</v>
      </c>
      <c r="AJ3478">
        <f t="shared" si="494"/>
        <v>1</v>
      </c>
      <c r="AK3478">
        <f t="shared" si="495"/>
        <v>0</v>
      </c>
    </row>
    <row r="3479" spans="1:37" x14ac:dyDescent="0.35">
      <c r="A3479">
        <v>1</v>
      </c>
      <c r="B3479">
        <v>3</v>
      </c>
      <c r="C3479">
        <v>0</v>
      </c>
      <c r="D3479">
        <v>4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120</v>
      </c>
      <c r="M3479">
        <v>0</v>
      </c>
      <c r="N3479">
        <v>0</v>
      </c>
      <c r="O3479">
        <v>0</v>
      </c>
      <c r="P3479">
        <v>1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140.59</v>
      </c>
      <c r="AA3479">
        <v>2</v>
      </c>
      <c r="AB3479">
        <v>0</v>
      </c>
      <c r="AC3479">
        <f t="shared" si="487"/>
        <v>-0.92555224481782972</v>
      </c>
      <c r="AD3479">
        <f t="shared" si="488"/>
        <v>0.39631249710852656</v>
      </c>
      <c r="AE3479">
        <f t="shared" si="489"/>
        <v>0.28382793817946017</v>
      </c>
      <c r="AF3479">
        <f t="shared" si="490"/>
        <v>0.14498262500777326</v>
      </c>
      <c r="AG3479">
        <f t="shared" si="491"/>
        <v>0</v>
      </c>
      <c r="AH3479">
        <f t="shared" si="492"/>
        <v>0</v>
      </c>
      <c r="AI3479">
        <f t="shared" si="493"/>
        <v>0</v>
      </c>
      <c r="AJ3479">
        <f t="shared" si="494"/>
        <v>0</v>
      </c>
      <c r="AK3479">
        <f t="shared" si="495"/>
        <v>1</v>
      </c>
    </row>
    <row r="3480" spans="1:37" x14ac:dyDescent="0.35">
      <c r="A3480">
        <v>1</v>
      </c>
      <c r="B3480">
        <v>2</v>
      </c>
      <c r="C3480">
        <v>0</v>
      </c>
      <c r="D3480">
        <v>4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184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1</v>
      </c>
      <c r="V3480">
        <v>0</v>
      </c>
      <c r="W3480">
        <v>0</v>
      </c>
      <c r="X3480">
        <v>0</v>
      </c>
      <c r="Y3480">
        <v>0</v>
      </c>
      <c r="Z3480">
        <v>89.25</v>
      </c>
      <c r="AA3480">
        <v>0</v>
      </c>
      <c r="AB3480">
        <v>1</v>
      </c>
      <c r="AC3480">
        <f t="shared" si="487"/>
        <v>0.8195600446590352</v>
      </c>
      <c r="AD3480">
        <f t="shared" si="488"/>
        <v>2.2695011387097734</v>
      </c>
      <c r="AE3480">
        <f t="shared" si="489"/>
        <v>0.69414294182059078</v>
      </c>
      <c r="AF3480">
        <f t="shared" si="490"/>
        <v>0.1585510879721414</v>
      </c>
      <c r="AG3480">
        <f t="shared" si="491"/>
        <v>1</v>
      </c>
      <c r="AH3480">
        <f t="shared" si="492"/>
        <v>1</v>
      </c>
      <c r="AI3480">
        <f t="shared" si="493"/>
        <v>0</v>
      </c>
      <c r="AJ3480">
        <f t="shared" si="494"/>
        <v>0</v>
      </c>
      <c r="AK3480">
        <f t="shared" si="495"/>
        <v>0</v>
      </c>
    </row>
    <row r="3481" spans="1:37" x14ac:dyDescent="0.35">
      <c r="A3481">
        <v>1</v>
      </c>
      <c r="B3481">
        <v>2</v>
      </c>
      <c r="C3481">
        <v>0</v>
      </c>
      <c r="D3481">
        <v>1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1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99</v>
      </c>
      <c r="AA3481">
        <v>0</v>
      </c>
      <c r="AB3481">
        <v>0</v>
      </c>
      <c r="AC3481">
        <f t="shared" si="487"/>
        <v>-1.7063352415144375</v>
      </c>
      <c r="AD3481">
        <f t="shared" si="488"/>
        <v>0.18152983810532994</v>
      </c>
      <c r="AE3481">
        <f t="shared" si="489"/>
        <v>0.1536396561905084</v>
      </c>
      <c r="AF3481">
        <f t="shared" si="490"/>
        <v>7.2444693688123729E-2</v>
      </c>
      <c r="AG3481">
        <f t="shared" si="491"/>
        <v>0</v>
      </c>
      <c r="AH3481">
        <f t="shared" si="492"/>
        <v>0</v>
      </c>
      <c r="AI3481">
        <f t="shared" si="493"/>
        <v>0</v>
      </c>
      <c r="AJ3481">
        <f t="shared" si="494"/>
        <v>0</v>
      </c>
      <c r="AK3481">
        <f t="shared" si="495"/>
        <v>1</v>
      </c>
    </row>
    <row r="3482" spans="1:37" x14ac:dyDescent="0.35">
      <c r="A3482">
        <v>1</v>
      </c>
      <c r="B3482">
        <v>2</v>
      </c>
      <c r="C3482">
        <v>0</v>
      </c>
      <c r="D3482">
        <v>1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48</v>
      </c>
      <c r="M3482">
        <v>0</v>
      </c>
      <c r="N3482">
        <v>1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80.3</v>
      </c>
      <c r="AA3482">
        <v>1</v>
      </c>
      <c r="AB3482">
        <v>0</v>
      </c>
      <c r="AC3482">
        <f t="shared" si="487"/>
        <v>-1.9716899971516393</v>
      </c>
      <c r="AD3482">
        <f t="shared" si="488"/>
        <v>0.1392213735638225</v>
      </c>
      <c r="AE3482">
        <f t="shared" si="489"/>
        <v>0.12220748029708811</v>
      </c>
      <c r="AF3482">
        <f t="shared" si="490"/>
        <v>5.6608124408783447E-2</v>
      </c>
      <c r="AG3482">
        <f t="shared" si="491"/>
        <v>0</v>
      </c>
      <c r="AH3482">
        <f t="shared" si="492"/>
        <v>0</v>
      </c>
      <c r="AI3482">
        <f t="shared" si="493"/>
        <v>0</v>
      </c>
      <c r="AJ3482">
        <f t="shared" si="494"/>
        <v>0</v>
      </c>
      <c r="AK3482">
        <f t="shared" si="495"/>
        <v>1</v>
      </c>
    </row>
    <row r="3483" spans="1:37" x14ac:dyDescent="0.35">
      <c r="A3483">
        <v>1</v>
      </c>
      <c r="B3483">
        <v>2</v>
      </c>
      <c r="C3483">
        <v>0</v>
      </c>
      <c r="D3483">
        <v>4</v>
      </c>
      <c r="E3483">
        <v>0</v>
      </c>
      <c r="F3483">
        <v>0</v>
      </c>
      <c r="G3483">
        <v>0</v>
      </c>
      <c r="H3483">
        <v>1</v>
      </c>
      <c r="I3483">
        <v>0</v>
      </c>
      <c r="J3483">
        <v>0</v>
      </c>
      <c r="K3483">
        <v>0</v>
      </c>
      <c r="L3483">
        <v>29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1</v>
      </c>
      <c r="X3483">
        <v>0</v>
      </c>
      <c r="Y3483">
        <v>0</v>
      </c>
      <c r="Z3483">
        <v>86.7</v>
      </c>
      <c r="AA3483">
        <v>0</v>
      </c>
      <c r="AB3483">
        <v>1</v>
      </c>
      <c r="AC3483">
        <f t="shared" si="487"/>
        <v>0.98229606265602853</v>
      </c>
      <c r="AD3483">
        <f t="shared" si="488"/>
        <v>2.6705810291619798</v>
      </c>
      <c r="AE3483">
        <f t="shared" si="489"/>
        <v>0.7275635677144261</v>
      </c>
      <c r="AF3483">
        <f t="shared" si="490"/>
        <v>0.13812905608564049</v>
      </c>
      <c r="AG3483">
        <f t="shared" si="491"/>
        <v>1</v>
      </c>
      <c r="AH3483">
        <f t="shared" si="492"/>
        <v>1</v>
      </c>
      <c r="AI3483">
        <f t="shared" si="493"/>
        <v>0</v>
      </c>
      <c r="AJ3483">
        <f t="shared" si="494"/>
        <v>0</v>
      </c>
      <c r="AK3483">
        <f t="shared" si="495"/>
        <v>0</v>
      </c>
    </row>
    <row r="3484" spans="1:37" x14ac:dyDescent="0.35">
      <c r="A3484">
        <v>1</v>
      </c>
      <c r="B3484">
        <v>2</v>
      </c>
      <c r="C3484">
        <v>0</v>
      </c>
      <c r="D3484">
        <v>1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258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1</v>
      </c>
      <c r="V3484">
        <v>0</v>
      </c>
      <c r="W3484">
        <v>0</v>
      </c>
      <c r="X3484">
        <v>0</v>
      </c>
      <c r="Y3484">
        <v>0</v>
      </c>
      <c r="Z3484">
        <v>110</v>
      </c>
      <c r="AA3484">
        <v>0</v>
      </c>
      <c r="AB3484">
        <v>1</v>
      </c>
      <c r="AC3484">
        <f t="shared" si="487"/>
        <v>1.9835698393112104</v>
      </c>
      <c r="AD3484">
        <f t="shared" si="488"/>
        <v>7.2686446186181088</v>
      </c>
      <c r="AE3484">
        <f t="shared" si="489"/>
        <v>0.87906119489664036</v>
      </c>
      <c r="AF3484">
        <f t="shared" si="490"/>
        <v>5.598089093207656E-2</v>
      </c>
      <c r="AG3484">
        <f t="shared" si="491"/>
        <v>1</v>
      </c>
      <c r="AH3484">
        <f t="shared" si="492"/>
        <v>1</v>
      </c>
      <c r="AI3484">
        <f t="shared" si="493"/>
        <v>0</v>
      </c>
      <c r="AJ3484">
        <f t="shared" si="494"/>
        <v>0</v>
      </c>
      <c r="AK3484">
        <f t="shared" si="495"/>
        <v>0</v>
      </c>
    </row>
    <row r="3485" spans="1:37" x14ac:dyDescent="0.35">
      <c r="A3485">
        <v>1</v>
      </c>
      <c r="B3485">
        <v>1</v>
      </c>
      <c r="C3485">
        <v>0</v>
      </c>
      <c r="D3485">
        <v>1</v>
      </c>
      <c r="E3485">
        <v>1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15</v>
      </c>
      <c r="M3485">
        <v>1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81</v>
      </c>
      <c r="AA3485">
        <v>0</v>
      </c>
      <c r="AB3485">
        <v>0</v>
      </c>
      <c r="AC3485">
        <f t="shared" si="487"/>
        <v>-2.645938852939123</v>
      </c>
      <c r="AD3485">
        <f t="shared" si="488"/>
        <v>7.0938721438445346E-2</v>
      </c>
      <c r="AE3485">
        <f t="shared" si="489"/>
        <v>6.6239757717568626E-2</v>
      </c>
      <c r="AF3485">
        <f t="shared" si="490"/>
        <v>2.9764621436414902E-2</v>
      </c>
      <c r="AG3485">
        <f t="shared" si="491"/>
        <v>0</v>
      </c>
      <c r="AH3485">
        <f t="shared" si="492"/>
        <v>0</v>
      </c>
      <c r="AI3485">
        <f t="shared" si="493"/>
        <v>0</v>
      </c>
      <c r="AJ3485">
        <f t="shared" si="494"/>
        <v>0</v>
      </c>
      <c r="AK3485">
        <f t="shared" si="495"/>
        <v>1</v>
      </c>
    </row>
    <row r="3486" spans="1:37" x14ac:dyDescent="0.35">
      <c r="A3486">
        <v>1</v>
      </c>
      <c r="B3486">
        <v>2</v>
      </c>
      <c r="C3486">
        <v>0</v>
      </c>
      <c r="D3486">
        <v>4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51</v>
      </c>
      <c r="M3486">
        <v>0</v>
      </c>
      <c r="N3486">
        <v>1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54.09</v>
      </c>
      <c r="AA3486">
        <v>0</v>
      </c>
      <c r="AB3486">
        <v>1</v>
      </c>
      <c r="AC3486">
        <f t="shared" si="487"/>
        <v>-1.107748718358168</v>
      </c>
      <c r="AD3486">
        <f t="shared" si="488"/>
        <v>0.33030172688796672</v>
      </c>
      <c r="AE3486">
        <f t="shared" si="489"/>
        <v>0.24829083523830048</v>
      </c>
      <c r="AF3486">
        <f t="shared" si="490"/>
        <v>0.60503931056581683</v>
      </c>
      <c r="AG3486">
        <f t="shared" si="491"/>
        <v>0</v>
      </c>
      <c r="AH3486">
        <f t="shared" si="492"/>
        <v>0</v>
      </c>
      <c r="AI3486">
        <f t="shared" si="493"/>
        <v>0</v>
      </c>
      <c r="AJ3486">
        <f t="shared" si="494"/>
        <v>1</v>
      </c>
      <c r="AK3486">
        <f t="shared" si="495"/>
        <v>0</v>
      </c>
    </row>
    <row r="3487" spans="1:37" x14ac:dyDescent="0.35">
      <c r="A3487">
        <v>1</v>
      </c>
      <c r="B3487">
        <v>2</v>
      </c>
      <c r="C3487">
        <v>0</v>
      </c>
      <c r="D3487">
        <v>7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41</v>
      </c>
      <c r="M3487">
        <v>1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66.290000000000006</v>
      </c>
      <c r="AA3487">
        <v>0</v>
      </c>
      <c r="AB3487">
        <v>0</v>
      </c>
      <c r="AC3487">
        <f t="shared" si="487"/>
        <v>-0.40822126502127154</v>
      </c>
      <c r="AD3487">
        <f t="shared" si="488"/>
        <v>0.66483175853352128</v>
      </c>
      <c r="AE3487">
        <f t="shared" si="489"/>
        <v>0.39933870502274837</v>
      </c>
      <c r="AF3487">
        <f t="shared" si="490"/>
        <v>0.22137035193705598</v>
      </c>
      <c r="AG3487">
        <f t="shared" si="491"/>
        <v>0</v>
      </c>
      <c r="AH3487">
        <f t="shared" si="492"/>
        <v>0</v>
      </c>
      <c r="AI3487">
        <f t="shared" si="493"/>
        <v>0</v>
      </c>
      <c r="AJ3487">
        <f t="shared" si="494"/>
        <v>0</v>
      </c>
      <c r="AK3487">
        <f t="shared" si="495"/>
        <v>1</v>
      </c>
    </row>
    <row r="3488" spans="1:37" x14ac:dyDescent="0.35">
      <c r="A3488">
        <v>1</v>
      </c>
      <c r="B3488">
        <v>2</v>
      </c>
      <c r="C3488">
        <v>0</v>
      </c>
      <c r="D3488">
        <v>4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4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1</v>
      </c>
      <c r="V3488">
        <v>0</v>
      </c>
      <c r="W3488">
        <v>0</v>
      </c>
      <c r="X3488">
        <v>0</v>
      </c>
      <c r="Y3488">
        <v>0</v>
      </c>
      <c r="Z3488">
        <v>85.5</v>
      </c>
      <c r="AA3488">
        <v>0</v>
      </c>
      <c r="AB3488">
        <v>1</v>
      </c>
      <c r="AC3488">
        <f t="shared" si="487"/>
        <v>-1.2029607888824652</v>
      </c>
      <c r="AD3488">
        <f t="shared" si="488"/>
        <v>0.30030375831116712</v>
      </c>
      <c r="AE3488">
        <f t="shared" si="489"/>
        <v>0.23094892742692774</v>
      </c>
      <c r="AF3488">
        <f t="shared" si="490"/>
        <v>0.63648405036330324</v>
      </c>
      <c r="AG3488">
        <f t="shared" si="491"/>
        <v>0</v>
      </c>
      <c r="AH3488">
        <f t="shared" si="492"/>
        <v>0</v>
      </c>
      <c r="AI3488">
        <f t="shared" si="493"/>
        <v>0</v>
      </c>
      <c r="AJ3488">
        <f t="shared" si="494"/>
        <v>1</v>
      </c>
      <c r="AK3488">
        <f t="shared" si="495"/>
        <v>0</v>
      </c>
    </row>
    <row r="3489" spans="1:37" x14ac:dyDescent="0.35">
      <c r="A3489">
        <v>1</v>
      </c>
      <c r="B3489">
        <v>2</v>
      </c>
      <c r="C3489">
        <v>0</v>
      </c>
      <c r="D3489">
        <v>2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35</v>
      </c>
      <c r="M3489">
        <v>1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67.5</v>
      </c>
      <c r="AA3489">
        <v>0</v>
      </c>
      <c r="AB3489">
        <v>1</v>
      </c>
      <c r="AC3489">
        <f t="shared" si="487"/>
        <v>-0.9587930991637581</v>
      </c>
      <c r="AD3489">
        <f t="shared" si="488"/>
        <v>0.38335527869433905</v>
      </c>
      <c r="AE3489">
        <f t="shared" si="489"/>
        <v>0.27711990158895672</v>
      </c>
      <c r="AF3489">
        <f t="shared" si="490"/>
        <v>0.55733228388972722</v>
      </c>
      <c r="AG3489">
        <f t="shared" si="491"/>
        <v>0</v>
      </c>
      <c r="AH3489">
        <f t="shared" si="492"/>
        <v>0</v>
      </c>
      <c r="AI3489">
        <f t="shared" si="493"/>
        <v>0</v>
      </c>
      <c r="AJ3489">
        <f t="shared" si="494"/>
        <v>1</v>
      </c>
      <c r="AK3489">
        <f t="shared" si="495"/>
        <v>0</v>
      </c>
    </row>
    <row r="3490" spans="1:37" x14ac:dyDescent="0.35">
      <c r="A3490">
        <v>1</v>
      </c>
      <c r="B3490">
        <v>2</v>
      </c>
      <c r="C3490">
        <v>0</v>
      </c>
      <c r="D3490">
        <v>5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135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1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76.5</v>
      </c>
      <c r="AA3490">
        <v>3</v>
      </c>
      <c r="AB3490">
        <v>0</v>
      </c>
      <c r="AC3490">
        <f t="shared" si="487"/>
        <v>-3.2695990177630003</v>
      </c>
      <c r="AD3490">
        <f t="shared" si="488"/>
        <v>3.8021670033196751E-2</v>
      </c>
      <c r="AE3490">
        <f t="shared" si="489"/>
        <v>3.6628975223591223E-2</v>
      </c>
      <c r="AF3490">
        <f t="shared" si="490"/>
        <v>1.6206420061190625E-2</v>
      </c>
      <c r="AG3490">
        <f t="shared" si="491"/>
        <v>0</v>
      </c>
      <c r="AH3490">
        <f t="shared" si="492"/>
        <v>0</v>
      </c>
      <c r="AI3490">
        <f t="shared" si="493"/>
        <v>0</v>
      </c>
      <c r="AJ3490">
        <f t="shared" si="494"/>
        <v>0</v>
      </c>
      <c r="AK3490">
        <f t="shared" si="495"/>
        <v>1</v>
      </c>
    </row>
    <row r="3491" spans="1:37" x14ac:dyDescent="0.35">
      <c r="A3491">
        <v>1</v>
      </c>
      <c r="B3491">
        <v>2</v>
      </c>
      <c r="C3491">
        <v>1</v>
      </c>
      <c r="D3491">
        <v>6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64</v>
      </c>
      <c r="M3491">
        <v>0</v>
      </c>
      <c r="N3491">
        <v>0</v>
      </c>
      <c r="O3491">
        <v>1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115.03</v>
      </c>
      <c r="AA3491">
        <v>2</v>
      </c>
      <c r="AB3491">
        <v>0</v>
      </c>
      <c r="AC3491">
        <f t="shared" si="487"/>
        <v>-1.5216635226188138</v>
      </c>
      <c r="AD3491">
        <f t="shared" si="488"/>
        <v>0.21834835723505308</v>
      </c>
      <c r="AE3491">
        <f t="shared" si="489"/>
        <v>0.17921668785319964</v>
      </c>
      <c r="AF3491">
        <f t="shared" si="490"/>
        <v>8.5771482052233422E-2</v>
      </c>
      <c r="AG3491">
        <f t="shared" si="491"/>
        <v>0</v>
      </c>
      <c r="AH3491">
        <f t="shared" si="492"/>
        <v>0</v>
      </c>
      <c r="AI3491">
        <f t="shared" si="493"/>
        <v>0</v>
      </c>
      <c r="AJ3491">
        <f t="shared" si="494"/>
        <v>0</v>
      </c>
      <c r="AK3491">
        <f t="shared" si="495"/>
        <v>1</v>
      </c>
    </row>
    <row r="3492" spans="1:37" x14ac:dyDescent="0.35">
      <c r="A3492">
        <v>1</v>
      </c>
      <c r="B3492">
        <v>2</v>
      </c>
      <c r="C3492">
        <v>0</v>
      </c>
      <c r="D3492">
        <v>2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24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1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107.1</v>
      </c>
      <c r="AA3492">
        <v>0</v>
      </c>
      <c r="AB3492">
        <v>1</v>
      </c>
      <c r="AC3492">
        <f t="shared" si="487"/>
        <v>-1.4588690507373241</v>
      </c>
      <c r="AD3492">
        <f t="shared" si="488"/>
        <v>0.23249907074990298</v>
      </c>
      <c r="AE3492">
        <f t="shared" si="489"/>
        <v>0.18864036190180736</v>
      </c>
      <c r="AF3492">
        <f t="shared" si="490"/>
        <v>0.7243653790651059</v>
      </c>
      <c r="AG3492">
        <f t="shared" si="491"/>
        <v>0</v>
      </c>
      <c r="AH3492">
        <f t="shared" si="492"/>
        <v>0</v>
      </c>
      <c r="AI3492">
        <f t="shared" si="493"/>
        <v>0</v>
      </c>
      <c r="AJ3492">
        <f t="shared" si="494"/>
        <v>1</v>
      </c>
      <c r="AK3492">
        <f t="shared" si="495"/>
        <v>0</v>
      </c>
    </row>
    <row r="3493" spans="1:37" x14ac:dyDescent="0.35">
      <c r="A3493">
        <v>1</v>
      </c>
      <c r="B3493">
        <v>2</v>
      </c>
      <c r="C3493">
        <v>0</v>
      </c>
      <c r="D3493">
        <v>7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89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1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95</v>
      </c>
      <c r="AA3493">
        <v>2</v>
      </c>
      <c r="AB3493">
        <v>0</v>
      </c>
      <c r="AC3493">
        <f t="shared" si="487"/>
        <v>-2.587122743607607</v>
      </c>
      <c r="AD3493">
        <f t="shared" si="488"/>
        <v>7.5236202803874802E-2</v>
      </c>
      <c r="AE3493">
        <f t="shared" si="489"/>
        <v>6.9971790949451523E-2</v>
      </c>
      <c r="AF3493">
        <f t="shared" si="490"/>
        <v>3.1503878489940587E-2</v>
      </c>
      <c r="AG3493">
        <f t="shared" si="491"/>
        <v>0</v>
      </c>
      <c r="AH3493">
        <f t="shared" si="492"/>
        <v>0</v>
      </c>
      <c r="AI3493">
        <f t="shared" si="493"/>
        <v>0</v>
      </c>
      <c r="AJ3493">
        <f t="shared" si="494"/>
        <v>0</v>
      </c>
      <c r="AK3493">
        <f t="shared" si="495"/>
        <v>1</v>
      </c>
    </row>
    <row r="3494" spans="1:37" x14ac:dyDescent="0.35">
      <c r="A3494">
        <v>1</v>
      </c>
      <c r="B3494">
        <v>2</v>
      </c>
      <c r="C3494">
        <v>0</v>
      </c>
      <c r="D3494">
        <v>1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1</v>
      </c>
      <c r="M3494">
        <v>1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79</v>
      </c>
      <c r="AA3494">
        <v>0</v>
      </c>
      <c r="AB3494">
        <v>0</v>
      </c>
      <c r="AC3494">
        <f t="shared" si="487"/>
        <v>-1.2574944557264809</v>
      </c>
      <c r="AD3494">
        <f t="shared" si="488"/>
        <v>0.28436562532043252</v>
      </c>
      <c r="AE3494">
        <f t="shared" si="489"/>
        <v>0.22140550923689428</v>
      </c>
      <c r="AF3494">
        <f t="shared" si="490"/>
        <v>0.10868867362022991</v>
      </c>
      <c r="AG3494">
        <f t="shared" si="491"/>
        <v>0</v>
      </c>
      <c r="AH3494">
        <f t="shared" si="492"/>
        <v>0</v>
      </c>
      <c r="AI3494">
        <f t="shared" si="493"/>
        <v>0</v>
      </c>
      <c r="AJ3494">
        <f t="shared" si="494"/>
        <v>0</v>
      </c>
      <c r="AK3494">
        <f t="shared" si="495"/>
        <v>1</v>
      </c>
    </row>
    <row r="3495" spans="1:37" x14ac:dyDescent="0.35">
      <c r="A3495">
        <v>1</v>
      </c>
      <c r="B3495">
        <v>2</v>
      </c>
      <c r="C3495">
        <v>0</v>
      </c>
      <c r="D3495">
        <v>1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3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94</v>
      </c>
      <c r="AA3495">
        <v>0</v>
      </c>
      <c r="AB3495">
        <v>0</v>
      </c>
      <c r="AC3495">
        <f t="shared" si="487"/>
        <v>-3.828185358746103</v>
      </c>
      <c r="AD3495">
        <f t="shared" si="488"/>
        <v>2.1749046559652443E-2</v>
      </c>
      <c r="AE3495">
        <f t="shared" si="489"/>
        <v>2.1286094303570927E-2</v>
      </c>
      <c r="AF3495">
        <f t="shared" si="490"/>
        <v>9.3442411239541123E-3</v>
      </c>
      <c r="AG3495">
        <f t="shared" si="491"/>
        <v>0</v>
      </c>
      <c r="AH3495">
        <f t="shared" si="492"/>
        <v>0</v>
      </c>
      <c r="AI3495">
        <f t="shared" si="493"/>
        <v>0</v>
      </c>
      <c r="AJ3495">
        <f t="shared" si="494"/>
        <v>0</v>
      </c>
      <c r="AK3495">
        <f t="shared" si="495"/>
        <v>1</v>
      </c>
    </row>
    <row r="3496" spans="1:37" x14ac:dyDescent="0.35">
      <c r="A3496">
        <v>1</v>
      </c>
      <c r="B3496">
        <v>0</v>
      </c>
      <c r="C3496">
        <v>2</v>
      </c>
      <c r="D3496">
        <v>3</v>
      </c>
      <c r="E3496">
        <v>0</v>
      </c>
      <c r="F3496">
        <v>1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4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6.67</v>
      </c>
      <c r="AA3496">
        <v>1</v>
      </c>
      <c r="AB3496">
        <v>0</v>
      </c>
      <c r="AC3496">
        <f t="shared" si="487"/>
        <v>-5.9200728471770079</v>
      </c>
      <c r="AD3496">
        <f t="shared" si="488"/>
        <v>2.6850045748258462E-3</v>
      </c>
      <c r="AE3496">
        <f t="shared" si="489"/>
        <v>2.6778146302929738E-3</v>
      </c>
      <c r="AF3496">
        <f t="shared" si="490"/>
        <v>1.1645199986418922E-3</v>
      </c>
      <c r="AG3496">
        <f t="shared" si="491"/>
        <v>0</v>
      </c>
      <c r="AH3496">
        <f t="shared" si="492"/>
        <v>0</v>
      </c>
      <c r="AI3496">
        <f t="shared" si="493"/>
        <v>0</v>
      </c>
      <c r="AJ3496">
        <f t="shared" si="494"/>
        <v>0</v>
      </c>
      <c r="AK3496">
        <f t="shared" si="495"/>
        <v>1</v>
      </c>
    </row>
    <row r="3497" spans="1:37" x14ac:dyDescent="0.35">
      <c r="A3497">
        <v>1</v>
      </c>
      <c r="B3497">
        <v>1</v>
      </c>
      <c r="C3497">
        <v>0</v>
      </c>
      <c r="D3497">
        <v>3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133</v>
      </c>
      <c r="M3497">
        <v>0</v>
      </c>
      <c r="N3497">
        <v>0</v>
      </c>
      <c r="O3497">
        <v>0</v>
      </c>
      <c r="P3497">
        <v>0</v>
      </c>
      <c r="Q3497">
        <v>1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121.5</v>
      </c>
      <c r="AA3497">
        <v>1</v>
      </c>
      <c r="AB3497">
        <v>0</v>
      </c>
      <c r="AC3497">
        <f t="shared" si="487"/>
        <v>-0.56979124589618335</v>
      </c>
      <c r="AD3497">
        <f t="shared" si="488"/>
        <v>0.56564350677884756</v>
      </c>
      <c r="AE3497">
        <f t="shared" si="489"/>
        <v>0.36128499516636559</v>
      </c>
      <c r="AF3497">
        <f t="shared" si="490"/>
        <v>0.19469288118050726</v>
      </c>
      <c r="AG3497">
        <f t="shared" si="491"/>
        <v>0</v>
      </c>
      <c r="AH3497">
        <f t="shared" si="492"/>
        <v>0</v>
      </c>
      <c r="AI3497">
        <f t="shared" si="493"/>
        <v>0</v>
      </c>
      <c r="AJ3497">
        <f t="shared" si="494"/>
        <v>0</v>
      </c>
      <c r="AK3497">
        <f t="shared" si="495"/>
        <v>1</v>
      </c>
    </row>
    <row r="3498" spans="1:37" x14ac:dyDescent="0.35">
      <c r="A3498">
        <v>1</v>
      </c>
      <c r="B3498">
        <v>2</v>
      </c>
      <c r="C3498">
        <v>2</v>
      </c>
      <c r="D3498">
        <v>3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1</v>
      </c>
      <c r="K3498">
        <v>0</v>
      </c>
      <c r="L3498">
        <v>199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1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168.3</v>
      </c>
      <c r="AA3498">
        <v>1</v>
      </c>
      <c r="AB3498">
        <v>1</v>
      </c>
      <c r="AC3498">
        <f t="shared" si="487"/>
        <v>1.2325400676024918</v>
      </c>
      <c r="AD3498">
        <f t="shared" si="488"/>
        <v>3.4299307367358653</v>
      </c>
      <c r="AE3498">
        <f t="shared" si="489"/>
        <v>0.77426283627702119</v>
      </c>
      <c r="AF3498">
        <f t="shared" si="490"/>
        <v>0.11111158587034596</v>
      </c>
      <c r="AG3498">
        <f t="shared" si="491"/>
        <v>1</v>
      </c>
      <c r="AH3498">
        <f t="shared" si="492"/>
        <v>1</v>
      </c>
      <c r="AI3498">
        <f t="shared" si="493"/>
        <v>0</v>
      </c>
      <c r="AJ3498">
        <f t="shared" si="494"/>
        <v>0</v>
      </c>
      <c r="AK3498">
        <f t="shared" si="495"/>
        <v>0</v>
      </c>
    </row>
    <row r="3499" spans="1:37" x14ac:dyDescent="0.35">
      <c r="A3499">
        <v>1</v>
      </c>
      <c r="B3499">
        <v>3</v>
      </c>
      <c r="C3499">
        <v>0</v>
      </c>
      <c r="D3499">
        <v>7</v>
      </c>
      <c r="E3499">
        <v>1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17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1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148</v>
      </c>
      <c r="AA3499">
        <v>2</v>
      </c>
      <c r="AB3499">
        <v>1</v>
      </c>
      <c r="AC3499">
        <f t="shared" si="487"/>
        <v>-1.1783421798750999</v>
      </c>
      <c r="AD3499">
        <f t="shared" si="488"/>
        <v>0.30778857396883669</v>
      </c>
      <c r="AE3499">
        <f t="shared" si="489"/>
        <v>0.23535040762343515</v>
      </c>
      <c r="AF3499">
        <f t="shared" si="490"/>
        <v>0.62828504516509287</v>
      </c>
      <c r="AG3499">
        <f t="shared" si="491"/>
        <v>0</v>
      </c>
      <c r="AH3499">
        <f t="shared" si="492"/>
        <v>0</v>
      </c>
      <c r="AI3499">
        <f t="shared" si="493"/>
        <v>0</v>
      </c>
      <c r="AJ3499">
        <f t="shared" si="494"/>
        <v>1</v>
      </c>
      <c r="AK3499">
        <f t="shared" si="495"/>
        <v>0</v>
      </c>
    </row>
    <row r="3500" spans="1:37" x14ac:dyDescent="0.35">
      <c r="A3500">
        <v>1</v>
      </c>
      <c r="B3500">
        <v>2</v>
      </c>
      <c r="C3500">
        <v>0</v>
      </c>
      <c r="D3500">
        <v>3</v>
      </c>
      <c r="E3500">
        <v>0</v>
      </c>
      <c r="F3500">
        <v>1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161</v>
      </c>
      <c r="M3500">
        <v>0</v>
      </c>
      <c r="N3500">
        <v>1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130</v>
      </c>
      <c r="AA3500">
        <v>0</v>
      </c>
      <c r="AB3500">
        <v>1</v>
      </c>
      <c r="AC3500">
        <f t="shared" si="487"/>
        <v>2.0464943055228297</v>
      </c>
      <c r="AD3500">
        <f t="shared" si="488"/>
        <v>7.7407168959082338</v>
      </c>
      <c r="AE3500">
        <f t="shared" si="489"/>
        <v>0.88559290823523562</v>
      </c>
      <c r="AF3500">
        <f t="shared" si="490"/>
        <v>5.2765869914604566E-2</v>
      </c>
      <c r="AG3500">
        <f t="shared" si="491"/>
        <v>1</v>
      </c>
      <c r="AH3500">
        <f t="shared" si="492"/>
        <v>1</v>
      </c>
      <c r="AI3500">
        <f t="shared" si="493"/>
        <v>0</v>
      </c>
      <c r="AJ3500">
        <f t="shared" si="494"/>
        <v>0</v>
      </c>
      <c r="AK3500">
        <f t="shared" si="495"/>
        <v>0</v>
      </c>
    </row>
    <row r="3501" spans="1:37" x14ac:dyDescent="0.35">
      <c r="A3501">
        <v>1</v>
      </c>
      <c r="B3501">
        <v>1</v>
      </c>
      <c r="C3501">
        <v>0</v>
      </c>
      <c r="D3501">
        <v>1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1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106.4</v>
      </c>
      <c r="AA3501">
        <v>0</v>
      </c>
      <c r="AB3501">
        <v>0</v>
      </c>
      <c r="AC3501">
        <f t="shared" si="487"/>
        <v>-1.7838534389202843</v>
      </c>
      <c r="AD3501">
        <f t="shared" si="488"/>
        <v>0.16798956091498607</v>
      </c>
      <c r="AE3501">
        <f t="shared" si="489"/>
        <v>0.1438279643384702</v>
      </c>
      <c r="AF3501">
        <f t="shared" si="490"/>
        <v>6.7438961220492311E-2</v>
      </c>
      <c r="AG3501">
        <f t="shared" si="491"/>
        <v>0</v>
      </c>
      <c r="AH3501">
        <f t="shared" si="492"/>
        <v>0</v>
      </c>
      <c r="AI3501">
        <f t="shared" si="493"/>
        <v>0</v>
      </c>
      <c r="AJ3501">
        <f t="shared" si="494"/>
        <v>0</v>
      </c>
      <c r="AK3501">
        <f t="shared" si="495"/>
        <v>1</v>
      </c>
    </row>
    <row r="3502" spans="1:37" x14ac:dyDescent="0.35">
      <c r="A3502">
        <v>1</v>
      </c>
      <c r="B3502">
        <v>1</v>
      </c>
      <c r="C3502">
        <v>0</v>
      </c>
      <c r="D3502">
        <v>4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270</v>
      </c>
      <c r="M3502">
        <v>0</v>
      </c>
      <c r="N3502">
        <v>0</v>
      </c>
      <c r="O3502">
        <v>1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70</v>
      </c>
      <c r="AA3502">
        <v>0</v>
      </c>
      <c r="AB3502">
        <v>0</v>
      </c>
      <c r="AC3502">
        <f t="shared" si="487"/>
        <v>1.8365334245704541</v>
      </c>
      <c r="AD3502">
        <f t="shared" si="488"/>
        <v>6.2747486257277227</v>
      </c>
      <c r="AE3502">
        <f t="shared" si="489"/>
        <v>0.86253820558645544</v>
      </c>
      <c r="AF3502">
        <f t="shared" si="490"/>
        <v>0.86181799114997537</v>
      </c>
      <c r="AG3502">
        <f t="shared" si="491"/>
        <v>1</v>
      </c>
      <c r="AH3502">
        <f t="shared" si="492"/>
        <v>0</v>
      </c>
      <c r="AI3502">
        <f t="shared" si="493"/>
        <v>1</v>
      </c>
      <c r="AJ3502">
        <f t="shared" si="494"/>
        <v>0</v>
      </c>
      <c r="AK3502">
        <f t="shared" si="495"/>
        <v>0</v>
      </c>
    </row>
    <row r="3503" spans="1:37" x14ac:dyDescent="0.35">
      <c r="A3503">
        <v>1</v>
      </c>
      <c r="B3503">
        <v>2</v>
      </c>
      <c r="C3503">
        <v>0</v>
      </c>
      <c r="D3503">
        <v>2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61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1</v>
      </c>
      <c r="V3503">
        <v>0</v>
      </c>
      <c r="W3503">
        <v>0</v>
      </c>
      <c r="X3503">
        <v>0</v>
      </c>
      <c r="Y3503">
        <v>0</v>
      </c>
      <c r="Z3503">
        <v>72.239999999999995</v>
      </c>
      <c r="AA3503">
        <v>1</v>
      </c>
      <c r="AB3503">
        <v>0</v>
      </c>
      <c r="AC3503">
        <f t="shared" si="487"/>
        <v>-2.5311458751623928</v>
      </c>
      <c r="AD3503">
        <f t="shared" si="488"/>
        <v>7.9567793270459417E-2</v>
      </c>
      <c r="AE3503">
        <f t="shared" si="489"/>
        <v>7.3703378117103244E-2</v>
      </c>
      <c r="AF3503">
        <f t="shared" si="490"/>
        <v>3.3249919777071119E-2</v>
      </c>
      <c r="AG3503">
        <f t="shared" si="491"/>
        <v>0</v>
      </c>
      <c r="AH3503">
        <f t="shared" si="492"/>
        <v>0</v>
      </c>
      <c r="AI3503">
        <f t="shared" si="493"/>
        <v>0</v>
      </c>
      <c r="AJ3503">
        <f t="shared" si="494"/>
        <v>0</v>
      </c>
      <c r="AK3503">
        <f t="shared" si="495"/>
        <v>1</v>
      </c>
    </row>
    <row r="3504" spans="1:37" x14ac:dyDescent="0.35">
      <c r="A3504">
        <v>1</v>
      </c>
      <c r="B3504">
        <v>2</v>
      </c>
      <c r="C3504">
        <v>0</v>
      </c>
      <c r="D3504">
        <v>3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189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1</v>
      </c>
      <c r="V3504">
        <v>0</v>
      </c>
      <c r="W3504">
        <v>0</v>
      </c>
      <c r="X3504">
        <v>0</v>
      </c>
      <c r="Y3504">
        <v>0</v>
      </c>
      <c r="Z3504">
        <v>96.3</v>
      </c>
      <c r="AA3504">
        <v>4</v>
      </c>
      <c r="AB3504">
        <v>0</v>
      </c>
      <c r="AC3504">
        <f t="shared" si="487"/>
        <v>-3.5108366820336299</v>
      </c>
      <c r="AD3504">
        <f t="shared" si="488"/>
        <v>2.9871910687308639E-2</v>
      </c>
      <c r="AE3504">
        <f t="shared" si="489"/>
        <v>2.9005462113606859E-2</v>
      </c>
      <c r="AF3504">
        <f t="shared" si="490"/>
        <v>1.2783213112047692E-2</v>
      </c>
      <c r="AG3504">
        <f t="shared" si="491"/>
        <v>0</v>
      </c>
      <c r="AH3504">
        <f t="shared" si="492"/>
        <v>0</v>
      </c>
      <c r="AI3504">
        <f t="shared" si="493"/>
        <v>0</v>
      </c>
      <c r="AJ3504">
        <f t="shared" si="494"/>
        <v>0</v>
      </c>
      <c r="AK3504">
        <f t="shared" si="495"/>
        <v>1</v>
      </c>
    </row>
    <row r="3505" spans="1:37" x14ac:dyDescent="0.35">
      <c r="A3505">
        <v>1</v>
      </c>
      <c r="B3505">
        <v>2</v>
      </c>
      <c r="C3505">
        <v>0</v>
      </c>
      <c r="D3505">
        <v>3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159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1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144</v>
      </c>
      <c r="AA3505">
        <v>0</v>
      </c>
      <c r="AB3505">
        <v>1</v>
      </c>
      <c r="AC3505">
        <f t="shared" si="487"/>
        <v>1.2866185987167404</v>
      </c>
      <c r="AD3505">
        <f t="shared" si="488"/>
        <v>3.6205233916554076</v>
      </c>
      <c r="AE3505">
        <f t="shared" si="489"/>
        <v>0.78357430203556944</v>
      </c>
      <c r="AF3505">
        <f t="shared" si="490"/>
        <v>0.10591981548888238</v>
      </c>
      <c r="AG3505">
        <f t="shared" si="491"/>
        <v>1</v>
      </c>
      <c r="AH3505">
        <f t="shared" si="492"/>
        <v>1</v>
      </c>
      <c r="AI3505">
        <f t="shared" si="493"/>
        <v>0</v>
      </c>
      <c r="AJ3505">
        <f t="shared" si="494"/>
        <v>0</v>
      </c>
      <c r="AK3505">
        <f t="shared" si="495"/>
        <v>0</v>
      </c>
    </row>
    <row r="3506" spans="1:37" x14ac:dyDescent="0.35">
      <c r="A3506">
        <v>1</v>
      </c>
      <c r="B3506">
        <v>1</v>
      </c>
      <c r="C3506">
        <v>0</v>
      </c>
      <c r="D3506">
        <v>2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151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71</v>
      </c>
      <c r="AA3506">
        <v>0</v>
      </c>
      <c r="AB3506">
        <v>0</v>
      </c>
      <c r="AC3506">
        <f t="shared" si="487"/>
        <v>-2.4147406476375615</v>
      </c>
      <c r="AD3506">
        <f t="shared" si="488"/>
        <v>8.9390519558073853E-2</v>
      </c>
      <c r="AE3506">
        <f t="shared" si="489"/>
        <v>8.2055532844490284E-2</v>
      </c>
      <c r="AF3506">
        <f t="shared" si="490"/>
        <v>3.7183591497486027E-2</v>
      </c>
      <c r="AG3506">
        <f t="shared" si="491"/>
        <v>0</v>
      </c>
      <c r="AH3506">
        <f t="shared" si="492"/>
        <v>0</v>
      </c>
      <c r="AI3506">
        <f t="shared" si="493"/>
        <v>0</v>
      </c>
      <c r="AJ3506">
        <f t="shared" si="494"/>
        <v>0</v>
      </c>
      <c r="AK3506">
        <f t="shared" si="495"/>
        <v>1</v>
      </c>
    </row>
    <row r="3507" spans="1:37" x14ac:dyDescent="0.35">
      <c r="A3507">
        <v>1</v>
      </c>
      <c r="B3507">
        <v>1</v>
      </c>
      <c r="C3507">
        <v>0</v>
      </c>
      <c r="D3507">
        <v>2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2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1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133</v>
      </c>
      <c r="AA3507">
        <v>2</v>
      </c>
      <c r="AB3507">
        <v>0</v>
      </c>
      <c r="AC3507">
        <f t="shared" si="487"/>
        <v>-3.1359550185372704</v>
      </c>
      <c r="AD3507">
        <f t="shared" si="488"/>
        <v>4.3458230588917186E-2</v>
      </c>
      <c r="AE3507">
        <f t="shared" si="489"/>
        <v>4.1648270448151815E-2</v>
      </c>
      <c r="AF3507">
        <f t="shared" si="490"/>
        <v>1.8475069033657351E-2</v>
      </c>
      <c r="AG3507">
        <f t="shared" si="491"/>
        <v>0</v>
      </c>
      <c r="AH3507">
        <f t="shared" si="492"/>
        <v>0</v>
      </c>
      <c r="AI3507">
        <f t="shared" si="493"/>
        <v>0</v>
      </c>
      <c r="AJ3507">
        <f t="shared" si="494"/>
        <v>0</v>
      </c>
      <c r="AK3507">
        <f t="shared" si="495"/>
        <v>1</v>
      </c>
    </row>
    <row r="3508" spans="1:37" x14ac:dyDescent="0.35">
      <c r="A3508">
        <v>1</v>
      </c>
      <c r="B3508">
        <v>2</v>
      </c>
      <c r="C3508">
        <v>0</v>
      </c>
      <c r="D3508">
        <v>4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134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1</v>
      </c>
      <c r="X3508">
        <v>0</v>
      </c>
      <c r="Y3508">
        <v>0</v>
      </c>
      <c r="Z3508">
        <v>65</v>
      </c>
      <c r="AA3508">
        <v>0</v>
      </c>
      <c r="AB3508">
        <v>0</v>
      </c>
      <c r="AC3508">
        <f t="shared" si="487"/>
        <v>-1.5407408483797285</v>
      </c>
      <c r="AD3508">
        <f t="shared" si="488"/>
        <v>0.21422233635302687</v>
      </c>
      <c r="AE3508">
        <f t="shared" si="489"/>
        <v>0.17642760303393329</v>
      </c>
      <c r="AF3508">
        <f t="shared" si="490"/>
        <v>8.4298217719635707E-2</v>
      </c>
      <c r="AG3508">
        <f t="shared" si="491"/>
        <v>0</v>
      </c>
      <c r="AH3508">
        <f t="shared" si="492"/>
        <v>0</v>
      </c>
      <c r="AI3508">
        <f t="shared" si="493"/>
        <v>0</v>
      </c>
      <c r="AJ3508">
        <f t="shared" si="494"/>
        <v>0</v>
      </c>
      <c r="AK3508">
        <f t="shared" si="495"/>
        <v>1</v>
      </c>
    </row>
    <row r="3509" spans="1:37" x14ac:dyDescent="0.35">
      <c r="A3509">
        <v>1</v>
      </c>
      <c r="B3509">
        <v>2</v>
      </c>
      <c r="C3509">
        <v>0</v>
      </c>
      <c r="D3509">
        <v>4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69</v>
      </c>
      <c r="M3509">
        <v>0</v>
      </c>
      <c r="N3509">
        <v>0</v>
      </c>
      <c r="O3509">
        <v>0</v>
      </c>
      <c r="P3509">
        <v>1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92.28</v>
      </c>
      <c r="AA3509">
        <v>1</v>
      </c>
      <c r="AB3509">
        <v>0</v>
      </c>
      <c r="AC3509">
        <f t="shared" si="487"/>
        <v>-1.7445147590493773</v>
      </c>
      <c r="AD3509">
        <f t="shared" si="488"/>
        <v>0.17472975443145272</v>
      </c>
      <c r="AE3509">
        <f t="shared" si="489"/>
        <v>0.14874038371150194</v>
      </c>
      <c r="AF3509">
        <f t="shared" si="490"/>
        <v>6.9937969026362998E-2</v>
      </c>
      <c r="AG3509">
        <f t="shared" si="491"/>
        <v>0</v>
      </c>
      <c r="AH3509">
        <f t="shared" si="492"/>
        <v>0</v>
      </c>
      <c r="AI3509">
        <f t="shared" si="493"/>
        <v>0</v>
      </c>
      <c r="AJ3509">
        <f t="shared" si="494"/>
        <v>0</v>
      </c>
      <c r="AK3509">
        <f t="shared" si="495"/>
        <v>1</v>
      </c>
    </row>
    <row r="3510" spans="1:37" x14ac:dyDescent="0.35">
      <c r="A3510">
        <v>1</v>
      </c>
      <c r="B3510">
        <v>2</v>
      </c>
      <c r="C3510">
        <v>0</v>
      </c>
      <c r="D3510">
        <v>3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19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1</v>
      </c>
      <c r="V3510">
        <v>0</v>
      </c>
      <c r="W3510">
        <v>0</v>
      </c>
      <c r="X3510">
        <v>1</v>
      </c>
      <c r="Y3510">
        <v>1</v>
      </c>
      <c r="Z3510">
        <v>90</v>
      </c>
      <c r="AA3510">
        <v>0</v>
      </c>
      <c r="AB3510">
        <v>0</v>
      </c>
      <c r="AC3510">
        <f t="shared" si="487"/>
        <v>-3.6380532116899111</v>
      </c>
      <c r="AD3510">
        <f t="shared" si="488"/>
        <v>2.6303501502322753E-2</v>
      </c>
      <c r="AE3510">
        <f t="shared" si="489"/>
        <v>2.5629359603488815E-2</v>
      </c>
      <c r="AF3510">
        <f t="shared" si="490"/>
        <v>1.127581061625477E-2</v>
      </c>
      <c r="AG3510">
        <f t="shared" si="491"/>
        <v>0</v>
      </c>
      <c r="AH3510">
        <f t="shared" si="492"/>
        <v>0</v>
      </c>
      <c r="AI3510">
        <f t="shared" si="493"/>
        <v>0</v>
      </c>
      <c r="AJ3510">
        <f t="shared" si="494"/>
        <v>0</v>
      </c>
      <c r="AK3510">
        <f t="shared" si="495"/>
        <v>1</v>
      </c>
    </row>
    <row r="3511" spans="1:37" x14ac:dyDescent="0.35">
      <c r="A3511">
        <v>1</v>
      </c>
      <c r="B3511">
        <v>2</v>
      </c>
      <c r="C3511">
        <v>0</v>
      </c>
      <c r="D3511">
        <v>4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5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1</v>
      </c>
      <c r="X3511">
        <v>0</v>
      </c>
      <c r="Y3511">
        <v>0</v>
      </c>
      <c r="Z3511">
        <v>63</v>
      </c>
      <c r="AA3511">
        <v>0</v>
      </c>
      <c r="AB3511">
        <v>0</v>
      </c>
      <c r="AC3511">
        <f t="shared" si="487"/>
        <v>-3.3220442388514959</v>
      </c>
      <c r="AD3511">
        <f t="shared" si="488"/>
        <v>3.6079002219095664E-2</v>
      </c>
      <c r="AE3511">
        <f t="shared" si="489"/>
        <v>3.4822636248607396E-2</v>
      </c>
      <c r="AF3511">
        <f t="shared" si="490"/>
        <v>1.53928721270529E-2</v>
      </c>
      <c r="AG3511">
        <f t="shared" si="491"/>
        <v>0</v>
      </c>
      <c r="AH3511">
        <f t="shared" si="492"/>
        <v>0</v>
      </c>
      <c r="AI3511">
        <f t="shared" si="493"/>
        <v>0</v>
      </c>
      <c r="AJ3511">
        <f t="shared" si="494"/>
        <v>0</v>
      </c>
      <c r="AK3511">
        <f t="shared" si="495"/>
        <v>1</v>
      </c>
    </row>
    <row r="3512" spans="1:37" x14ac:dyDescent="0.35">
      <c r="A3512">
        <v>1</v>
      </c>
      <c r="B3512">
        <v>2</v>
      </c>
      <c r="C3512">
        <v>0</v>
      </c>
      <c r="D3512">
        <v>5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359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1</v>
      </c>
      <c r="V3512">
        <v>0</v>
      </c>
      <c r="W3512">
        <v>0</v>
      </c>
      <c r="X3512">
        <v>0</v>
      </c>
      <c r="Y3512">
        <v>0</v>
      </c>
      <c r="Z3512">
        <v>78</v>
      </c>
      <c r="AA3512">
        <v>1</v>
      </c>
      <c r="AB3512">
        <v>0</v>
      </c>
      <c r="AC3512">
        <f t="shared" si="487"/>
        <v>1.9076051780402623</v>
      </c>
      <c r="AD3512">
        <f t="shared" si="488"/>
        <v>6.7369357027947636</v>
      </c>
      <c r="AE3512">
        <f t="shared" si="489"/>
        <v>0.87074986294137402</v>
      </c>
      <c r="AF3512">
        <f t="shared" si="490"/>
        <v>0.88856898770192394</v>
      </c>
      <c r="AG3512">
        <f t="shared" si="491"/>
        <v>1</v>
      </c>
      <c r="AH3512">
        <f t="shared" si="492"/>
        <v>0</v>
      </c>
      <c r="AI3512">
        <f t="shared" si="493"/>
        <v>1</v>
      </c>
      <c r="AJ3512">
        <f t="shared" si="494"/>
        <v>0</v>
      </c>
      <c r="AK3512">
        <f t="shared" si="495"/>
        <v>0</v>
      </c>
    </row>
    <row r="3513" spans="1:37" x14ac:dyDescent="0.35">
      <c r="A3513">
        <v>1</v>
      </c>
      <c r="B3513">
        <v>2</v>
      </c>
      <c r="C3513">
        <v>0</v>
      </c>
      <c r="D3513">
        <v>4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18</v>
      </c>
      <c r="M3513">
        <v>0</v>
      </c>
      <c r="N3513">
        <v>0</v>
      </c>
      <c r="O3513">
        <v>0</v>
      </c>
      <c r="P3513">
        <v>1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80.75</v>
      </c>
      <c r="AA3513">
        <v>0</v>
      </c>
      <c r="AB3513">
        <v>0</v>
      </c>
      <c r="AC3513">
        <f t="shared" si="487"/>
        <v>-1.575838856915418</v>
      </c>
      <c r="AD3513">
        <f t="shared" si="488"/>
        <v>0.20683397577731391</v>
      </c>
      <c r="AE3513">
        <f t="shared" si="489"/>
        <v>0.17138560889793769</v>
      </c>
      <c r="AF3513">
        <f t="shared" si="490"/>
        <v>8.1647528288581878E-2</v>
      </c>
      <c r="AG3513">
        <f t="shared" si="491"/>
        <v>0</v>
      </c>
      <c r="AH3513">
        <f t="shared" si="492"/>
        <v>0</v>
      </c>
      <c r="AI3513">
        <f t="shared" si="493"/>
        <v>0</v>
      </c>
      <c r="AJ3513">
        <f t="shared" si="494"/>
        <v>0</v>
      </c>
      <c r="AK3513">
        <f t="shared" si="495"/>
        <v>1</v>
      </c>
    </row>
    <row r="3514" spans="1:37" x14ac:dyDescent="0.35">
      <c r="A3514">
        <v>1</v>
      </c>
      <c r="B3514">
        <v>2</v>
      </c>
      <c r="C3514">
        <v>0</v>
      </c>
      <c r="D3514">
        <v>2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88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1</v>
      </c>
      <c r="V3514">
        <v>0</v>
      </c>
      <c r="W3514">
        <v>0</v>
      </c>
      <c r="X3514">
        <v>0</v>
      </c>
      <c r="Y3514">
        <v>0</v>
      </c>
      <c r="Z3514">
        <v>112.2</v>
      </c>
      <c r="AA3514">
        <v>0</v>
      </c>
      <c r="AB3514">
        <v>0</v>
      </c>
      <c r="AC3514">
        <f t="shared" si="487"/>
        <v>-0.15585321398956209</v>
      </c>
      <c r="AD3514">
        <f t="shared" si="488"/>
        <v>0.85568478370871348</v>
      </c>
      <c r="AE3514">
        <f t="shared" si="489"/>
        <v>0.46111537434637395</v>
      </c>
      <c r="AF3514">
        <f t="shared" si="490"/>
        <v>0.26850420662301205</v>
      </c>
      <c r="AG3514">
        <f t="shared" si="491"/>
        <v>0</v>
      </c>
      <c r="AH3514">
        <f t="shared" si="492"/>
        <v>0</v>
      </c>
      <c r="AI3514">
        <f t="shared" si="493"/>
        <v>0</v>
      </c>
      <c r="AJ3514">
        <f t="shared" si="494"/>
        <v>0</v>
      </c>
      <c r="AK3514">
        <f t="shared" si="495"/>
        <v>1</v>
      </c>
    </row>
    <row r="3515" spans="1:37" x14ac:dyDescent="0.35">
      <c r="A3515">
        <v>1</v>
      </c>
      <c r="B3515">
        <v>1</v>
      </c>
      <c r="C3515">
        <v>0</v>
      </c>
      <c r="D3515">
        <v>5</v>
      </c>
      <c r="E3515">
        <v>0</v>
      </c>
      <c r="F3515">
        <v>0</v>
      </c>
      <c r="G3515">
        <v>0</v>
      </c>
      <c r="H3515">
        <v>1</v>
      </c>
      <c r="I3515">
        <v>0</v>
      </c>
      <c r="J3515">
        <v>0</v>
      </c>
      <c r="K3515">
        <v>0</v>
      </c>
      <c r="L3515">
        <v>52</v>
      </c>
      <c r="M3515">
        <v>0</v>
      </c>
      <c r="N3515">
        <v>0</v>
      </c>
      <c r="O3515">
        <v>0</v>
      </c>
      <c r="P3515">
        <v>1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140.4</v>
      </c>
      <c r="AA3515">
        <v>0</v>
      </c>
      <c r="AB3515">
        <v>0</v>
      </c>
      <c r="AC3515">
        <f t="shared" si="487"/>
        <v>9.560649206852867E-2</v>
      </c>
      <c r="AD3515">
        <f t="shared" si="488"/>
        <v>1.1003259917859212</v>
      </c>
      <c r="AE3515">
        <f t="shared" si="489"/>
        <v>0.52388343337612397</v>
      </c>
      <c r="AF3515">
        <f t="shared" si="490"/>
        <v>0.32228670685113703</v>
      </c>
      <c r="AG3515">
        <f t="shared" si="491"/>
        <v>1</v>
      </c>
      <c r="AH3515">
        <f t="shared" si="492"/>
        <v>0</v>
      </c>
      <c r="AI3515">
        <f t="shared" si="493"/>
        <v>1</v>
      </c>
      <c r="AJ3515">
        <f t="shared" si="494"/>
        <v>0</v>
      </c>
      <c r="AK3515">
        <f t="shared" si="495"/>
        <v>0</v>
      </c>
    </row>
    <row r="3516" spans="1:37" x14ac:dyDescent="0.35">
      <c r="A3516">
        <v>1</v>
      </c>
      <c r="B3516">
        <v>2</v>
      </c>
      <c r="C3516">
        <v>0</v>
      </c>
      <c r="D3516">
        <v>4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201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1</v>
      </c>
      <c r="W3516">
        <v>0</v>
      </c>
      <c r="X3516">
        <v>0</v>
      </c>
      <c r="Y3516">
        <v>0</v>
      </c>
      <c r="Z3516">
        <v>68.8</v>
      </c>
      <c r="AA3516">
        <v>3</v>
      </c>
      <c r="AB3516">
        <v>0</v>
      </c>
      <c r="AC3516">
        <f t="shared" si="487"/>
        <v>-2.2091117937659734</v>
      </c>
      <c r="AD3516">
        <f t="shared" si="488"/>
        <v>0.10979812860020051</v>
      </c>
      <c r="AE3516">
        <f t="shared" si="489"/>
        <v>9.8935225939414756E-2</v>
      </c>
      <c r="AF3516">
        <f t="shared" si="490"/>
        <v>4.5243988148635776E-2</v>
      </c>
      <c r="AG3516">
        <f t="shared" si="491"/>
        <v>0</v>
      </c>
      <c r="AH3516">
        <f t="shared" si="492"/>
        <v>0</v>
      </c>
      <c r="AI3516">
        <f t="shared" si="493"/>
        <v>0</v>
      </c>
      <c r="AJ3516">
        <f t="shared" si="494"/>
        <v>0</v>
      </c>
      <c r="AK3516">
        <f t="shared" si="495"/>
        <v>1</v>
      </c>
    </row>
    <row r="3517" spans="1:37" x14ac:dyDescent="0.35">
      <c r="A3517">
        <v>1</v>
      </c>
      <c r="B3517">
        <v>2</v>
      </c>
      <c r="C3517">
        <v>2</v>
      </c>
      <c r="D3517">
        <v>2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1</v>
      </c>
      <c r="K3517">
        <v>0</v>
      </c>
      <c r="L3517">
        <v>11</v>
      </c>
      <c r="M3517">
        <v>0</v>
      </c>
      <c r="N3517">
        <v>1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189</v>
      </c>
      <c r="AA3517">
        <v>0</v>
      </c>
      <c r="AB3517">
        <v>1</v>
      </c>
      <c r="AC3517">
        <f t="shared" si="487"/>
        <v>0.62217501646498752</v>
      </c>
      <c r="AD3517">
        <f t="shared" si="488"/>
        <v>1.862975641146482</v>
      </c>
      <c r="AE3517">
        <f t="shared" si="489"/>
        <v>0.65071306034600107</v>
      </c>
      <c r="AF3517">
        <f t="shared" si="490"/>
        <v>0.18661047653143029</v>
      </c>
      <c r="AG3517">
        <f t="shared" si="491"/>
        <v>1</v>
      </c>
      <c r="AH3517">
        <f t="shared" si="492"/>
        <v>1</v>
      </c>
      <c r="AI3517">
        <f t="shared" si="493"/>
        <v>0</v>
      </c>
      <c r="AJ3517">
        <f t="shared" si="494"/>
        <v>0</v>
      </c>
      <c r="AK3517">
        <f t="shared" si="495"/>
        <v>0</v>
      </c>
    </row>
    <row r="3518" spans="1:37" x14ac:dyDescent="0.35">
      <c r="A3518">
        <v>1</v>
      </c>
      <c r="B3518">
        <v>1</v>
      </c>
      <c r="C3518">
        <v>0</v>
      </c>
      <c r="D3518">
        <v>1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1</v>
      </c>
      <c r="M3518">
        <v>0</v>
      </c>
      <c r="N3518">
        <v>0</v>
      </c>
      <c r="O3518">
        <v>0</v>
      </c>
      <c r="P3518">
        <v>0</v>
      </c>
      <c r="Q3518">
        <v>1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135</v>
      </c>
      <c r="AA3518">
        <v>1</v>
      </c>
      <c r="AB3518">
        <v>0</v>
      </c>
      <c r="AC3518">
        <f t="shared" si="487"/>
        <v>-2.2420669621360227</v>
      </c>
      <c r="AD3518">
        <f t="shared" si="488"/>
        <v>0.10623868593810208</v>
      </c>
      <c r="AE3518">
        <f t="shared" si="489"/>
        <v>9.603595253768453E-2</v>
      </c>
      <c r="AF3518">
        <f t="shared" si="490"/>
        <v>4.3848841979529547E-2</v>
      </c>
      <c r="AG3518">
        <f t="shared" si="491"/>
        <v>0</v>
      </c>
      <c r="AH3518">
        <f t="shared" si="492"/>
        <v>0</v>
      </c>
      <c r="AI3518">
        <f t="shared" si="493"/>
        <v>0</v>
      </c>
      <c r="AJ3518">
        <f t="shared" si="494"/>
        <v>0</v>
      </c>
      <c r="AK3518">
        <f t="shared" si="495"/>
        <v>1</v>
      </c>
    </row>
    <row r="3519" spans="1:37" x14ac:dyDescent="0.35">
      <c r="A3519">
        <v>1</v>
      </c>
      <c r="B3519">
        <v>1</v>
      </c>
      <c r="C3519">
        <v>0</v>
      </c>
      <c r="D3519">
        <v>1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76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1</v>
      </c>
      <c r="V3519">
        <v>0</v>
      </c>
      <c r="W3519">
        <v>0</v>
      </c>
      <c r="X3519">
        <v>0</v>
      </c>
      <c r="Y3519">
        <v>0</v>
      </c>
      <c r="Z3519">
        <v>120</v>
      </c>
      <c r="AA3519">
        <v>0</v>
      </c>
      <c r="AB3519">
        <v>1</v>
      </c>
      <c r="AC3519">
        <f t="shared" si="487"/>
        <v>-0.40292918182794724</v>
      </c>
      <c r="AD3519">
        <f t="shared" si="488"/>
        <v>0.66835942964069861</v>
      </c>
      <c r="AE3519">
        <f t="shared" si="489"/>
        <v>0.40060877636220021</v>
      </c>
      <c r="AF3519">
        <f t="shared" si="490"/>
        <v>0.39727954060429027</v>
      </c>
      <c r="AG3519">
        <f t="shared" si="491"/>
        <v>0</v>
      </c>
      <c r="AH3519">
        <f t="shared" si="492"/>
        <v>0</v>
      </c>
      <c r="AI3519">
        <f t="shared" si="493"/>
        <v>0</v>
      </c>
      <c r="AJ3519">
        <f t="shared" si="494"/>
        <v>1</v>
      </c>
      <c r="AK3519">
        <f t="shared" si="495"/>
        <v>0</v>
      </c>
    </row>
    <row r="3520" spans="1:37" x14ac:dyDescent="0.35">
      <c r="A3520">
        <v>1</v>
      </c>
      <c r="B3520">
        <v>2</v>
      </c>
      <c r="C3520">
        <v>0</v>
      </c>
      <c r="D3520">
        <v>4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206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1</v>
      </c>
      <c r="V3520">
        <v>0</v>
      </c>
      <c r="W3520">
        <v>0</v>
      </c>
      <c r="X3520">
        <v>0</v>
      </c>
      <c r="Y3520">
        <v>0</v>
      </c>
      <c r="Z3520">
        <v>102.85</v>
      </c>
      <c r="AA3520">
        <v>4</v>
      </c>
      <c r="AB3520">
        <v>0</v>
      </c>
      <c r="AC3520">
        <f t="shared" si="487"/>
        <v>-3.0354687633083315</v>
      </c>
      <c r="AD3520">
        <f t="shared" si="488"/>
        <v>4.8052132518693585E-2</v>
      </c>
      <c r="AE3520">
        <f t="shared" si="489"/>
        <v>4.5848990739815611E-2</v>
      </c>
      <c r="AF3520">
        <f t="shared" si="490"/>
        <v>2.0382885989389827E-2</v>
      </c>
      <c r="AG3520">
        <f t="shared" si="491"/>
        <v>0</v>
      </c>
      <c r="AH3520">
        <f t="shared" si="492"/>
        <v>0</v>
      </c>
      <c r="AI3520">
        <f t="shared" si="493"/>
        <v>0</v>
      </c>
      <c r="AJ3520">
        <f t="shared" si="494"/>
        <v>0</v>
      </c>
      <c r="AK3520">
        <f t="shared" si="495"/>
        <v>1</v>
      </c>
    </row>
    <row r="3521" spans="1:37" x14ac:dyDescent="0.35">
      <c r="A3521">
        <v>1</v>
      </c>
      <c r="B3521">
        <v>2</v>
      </c>
      <c r="C3521">
        <v>0</v>
      </c>
      <c r="D3521">
        <v>4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92</v>
      </c>
      <c r="M3521">
        <v>0</v>
      </c>
      <c r="N3521">
        <v>0</v>
      </c>
      <c r="O3521">
        <v>1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77.599999999999994</v>
      </c>
      <c r="AA3521">
        <v>0</v>
      </c>
      <c r="AB3521">
        <v>0</v>
      </c>
      <c r="AC3521">
        <f t="shared" si="487"/>
        <v>-0.22727963258428718</v>
      </c>
      <c r="AD3521">
        <f t="shared" si="488"/>
        <v>0.79669796842677576</v>
      </c>
      <c r="AE3521">
        <f t="shared" si="489"/>
        <v>0.44342342587740569</v>
      </c>
      <c r="AF3521">
        <f t="shared" si="490"/>
        <v>0.25447507673605818</v>
      </c>
      <c r="AG3521">
        <f t="shared" si="491"/>
        <v>0</v>
      </c>
      <c r="AH3521">
        <f t="shared" si="492"/>
        <v>0</v>
      </c>
      <c r="AI3521">
        <f t="shared" si="493"/>
        <v>0</v>
      </c>
      <c r="AJ3521">
        <f t="shared" si="494"/>
        <v>0</v>
      </c>
      <c r="AK3521">
        <f t="shared" si="495"/>
        <v>1</v>
      </c>
    </row>
    <row r="3522" spans="1:37" x14ac:dyDescent="0.35">
      <c r="A3522">
        <v>1</v>
      </c>
      <c r="B3522">
        <v>2</v>
      </c>
      <c r="C3522">
        <v>0</v>
      </c>
      <c r="D3522">
        <v>5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73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1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85</v>
      </c>
      <c r="AA3522">
        <v>0</v>
      </c>
      <c r="AB3522">
        <v>1</v>
      </c>
      <c r="AC3522">
        <f t="shared" si="487"/>
        <v>-0.99759435113482264</v>
      </c>
      <c r="AD3522">
        <f t="shared" si="488"/>
        <v>0.36876549527182867</v>
      </c>
      <c r="AE3522">
        <f t="shared" si="489"/>
        <v>0.26941466346548576</v>
      </c>
      <c r="AF3522">
        <f t="shared" si="490"/>
        <v>0.56957877056982675</v>
      </c>
      <c r="AG3522">
        <f t="shared" si="491"/>
        <v>0</v>
      </c>
      <c r="AH3522">
        <f t="shared" si="492"/>
        <v>0</v>
      </c>
      <c r="AI3522">
        <f t="shared" si="493"/>
        <v>0</v>
      </c>
      <c r="AJ3522">
        <f t="shared" si="494"/>
        <v>1</v>
      </c>
      <c r="AK3522">
        <f t="shared" si="495"/>
        <v>0</v>
      </c>
    </row>
    <row r="3523" spans="1:37" x14ac:dyDescent="0.35">
      <c r="A3523">
        <v>1</v>
      </c>
      <c r="B3523">
        <v>2</v>
      </c>
      <c r="C3523">
        <v>0</v>
      </c>
      <c r="D3523">
        <v>2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61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1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94.5</v>
      </c>
      <c r="AA3523">
        <v>0</v>
      </c>
      <c r="AB3523">
        <v>1</v>
      </c>
      <c r="AC3523">
        <f t="shared" si="487"/>
        <v>-0.70450801826851439</v>
      </c>
      <c r="AD3523">
        <f t="shared" si="488"/>
        <v>0.49435172645636183</v>
      </c>
      <c r="AE3523">
        <f t="shared" si="489"/>
        <v>0.33081350106821583</v>
      </c>
      <c r="AF3523">
        <f t="shared" si="490"/>
        <v>0.48041677445269593</v>
      </c>
      <c r="AG3523">
        <f t="shared" si="491"/>
        <v>0</v>
      </c>
      <c r="AH3523">
        <f t="shared" si="492"/>
        <v>0</v>
      </c>
      <c r="AI3523">
        <f t="shared" si="493"/>
        <v>0</v>
      </c>
      <c r="AJ3523">
        <f t="shared" si="494"/>
        <v>1</v>
      </c>
      <c r="AK3523">
        <f t="shared" si="495"/>
        <v>0</v>
      </c>
    </row>
    <row r="3524" spans="1:37" x14ac:dyDescent="0.35">
      <c r="A3524">
        <v>1</v>
      </c>
      <c r="B3524">
        <v>1</v>
      </c>
      <c r="C3524">
        <v>0</v>
      </c>
      <c r="D3524">
        <v>2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9</v>
      </c>
      <c r="M3524">
        <v>0</v>
      </c>
      <c r="N3524">
        <v>1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56</v>
      </c>
      <c r="AA3524">
        <v>0</v>
      </c>
      <c r="AB3524">
        <v>0</v>
      </c>
      <c r="AC3524">
        <f t="shared" si="487"/>
        <v>-1.9903491774691469</v>
      </c>
      <c r="AD3524">
        <f t="shared" si="488"/>
        <v>0.13664770281514138</v>
      </c>
      <c r="AE3524">
        <f t="shared" si="489"/>
        <v>0.12021992608325807</v>
      </c>
      <c r="AF3524">
        <f t="shared" si="490"/>
        <v>5.5625878556023009E-2</v>
      </c>
      <c r="AG3524">
        <f t="shared" si="491"/>
        <v>0</v>
      </c>
      <c r="AH3524">
        <f t="shared" si="492"/>
        <v>0</v>
      </c>
      <c r="AI3524">
        <f t="shared" si="493"/>
        <v>0</v>
      </c>
      <c r="AJ3524">
        <f t="shared" si="494"/>
        <v>0</v>
      </c>
      <c r="AK3524">
        <f t="shared" si="495"/>
        <v>1</v>
      </c>
    </row>
    <row r="3525" spans="1:37" x14ac:dyDescent="0.35">
      <c r="A3525">
        <v>1</v>
      </c>
      <c r="B3525">
        <v>2</v>
      </c>
      <c r="C3525">
        <v>0</v>
      </c>
      <c r="D3525">
        <v>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60</v>
      </c>
      <c r="M3525">
        <v>0</v>
      </c>
      <c r="N3525">
        <v>0</v>
      </c>
      <c r="O3525">
        <v>1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94.5</v>
      </c>
      <c r="AA3525">
        <v>0</v>
      </c>
      <c r="AB3525">
        <v>0</v>
      </c>
      <c r="AC3525">
        <f t="shared" si="487"/>
        <v>-0.5765472494394821</v>
      </c>
      <c r="AD3525">
        <f t="shared" si="488"/>
        <v>0.561834897219184</v>
      </c>
      <c r="AE3525">
        <f t="shared" si="489"/>
        <v>0.35972745788912763</v>
      </c>
      <c r="AF3525">
        <f t="shared" si="490"/>
        <v>0.19363512236047253</v>
      </c>
      <c r="AG3525">
        <f t="shared" si="491"/>
        <v>0</v>
      </c>
      <c r="AH3525">
        <f t="shared" si="492"/>
        <v>0</v>
      </c>
      <c r="AI3525">
        <f t="shared" si="493"/>
        <v>0</v>
      </c>
      <c r="AJ3525">
        <f t="shared" si="494"/>
        <v>0</v>
      </c>
      <c r="AK3525">
        <f t="shared" si="495"/>
        <v>1</v>
      </c>
    </row>
    <row r="3526" spans="1:37" x14ac:dyDescent="0.35">
      <c r="A3526">
        <v>1</v>
      </c>
      <c r="B3526">
        <v>1</v>
      </c>
      <c r="C3526">
        <v>0</v>
      </c>
      <c r="D3526">
        <v>2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1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1</v>
      </c>
      <c r="X3526">
        <v>0</v>
      </c>
      <c r="Y3526">
        <v>0</v>
      </c>
      <c r="Z3526">
        <v>88</v>
      </c>
      <c r="AA3526">
        <v>1</v>
      </c>
      <c r="AB3526">
        <v>0</v>
      </c>
      <c r="AC3526">
        <f t="shared" si="487"/>
        <v>-4.2886100341598583</v>
      </c>
      <c r="AD3526">
        <f t="shared" si="488"/>
        <v>1.3723987920498375E-2</v>
      </c>
      <c r="AE3526">
        <f t="shared" si="489"/>
        <v>1.3538189964953934E-2</v>
      </c>
      <c r="AF3526">
        <f t="shared" si="490"/>
        <v>5.9197233992095127E-3</v>
      </c>
      <c r="AG3526">
        <f t="shared" si="491"/>
        <v>0</v>
      </c>
      <c r="AH3526">
        <f t="shared" si="492"/>
        <v>0</v>
      </c>
      <c r="AI3526">
        <f t="shared" si="493"/>
        <v>0</v>
      </c>
      <c r="AJ3526">
        <f t="shared" si="494"/>
        <v>0</v>
      </c>
      <c r="AK3526">
        <f t="shared" si="495"/>
        <v>1</v>
      </c>
    </row>
    <row r="3527" spans="1:37" x14ac:dyDescent="0.35">
      <c r="A3527">
        <v>1</v>
      </c>
      <c r="B3527">
        <v>2</v>
      </c>
      <c r="C3527">
        <v>0</v>
      </c>
      <c r="D3527">
        <v>3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42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1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95</v>
      </c>
      <c r="AA3527">
        <v>0</v>
      </c>
      <c r="AB3527">
        <v>0</v>
      </c>
      <c r="AC3527">
        <f t="shared" si="487"/>
        <v>-1.3890107916679839</v>
      </c>
      <c r="AD3527">
        <f t="shared" si="488"/>
        <v>0.24932181390272024</v>
      </c>
      <c r="AE3527">
        <f t="shared" si="489"/>
        <v>0.19956572528248029</v>
      </c>
      <c r="AF3527">
        <f t="shared" si="490"/>
        <v>9.6674323081819197E-2</v>
      </c>
      <c r="AG3527">
        <f t="shared" si="491"/>
        <v>0</v>
      </c>
      <c r="AH3527">
        <f t="shared" si="492"/>
        <v>0</v>
      </c>
      <c r="AI3527">
        <f t="shared" si="493"/>
        <v>0</v>
      </c>
      <c r="AJ3527">
        <f t="shared" si="494"/>
        <v>0</v>
      </c>
      <c r="AK3527">
        <f t="shared" si="495"/>
        <v>1</v>
      </c>
    </row>
    <row r="3528" spans="1:37" x14ac:dyDescent="0.35">
      <c r="A3528">
        <v>1</v>
      </c>
      <c r="B3528">
        <v>2</v>
      </c>
      <c r="C3528">
        <v>0</v>
      </c>
      <c r="D3528">
        <v>3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40</v>
      </c>
      <c r="M3528">
        <v>0</v>
      </c>
      <c r="N3528">
        <v>0</v>
      </c>
      <c r="O3528">
        <v>0</v>
      </c>
      <c r="P3528">
        <v>0</v>
      </c>
      <c r="Q3528">
        <v>1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100.02</v>
      </c>
      <c r="AA3528">
        <v>0</v>
      </c>
      <c r="AB3528">
        <v>1</v>
      </c>
      <c r="AC3528">
        <f t="shared" si="487"/>
        <v>-1.0285914930176849</v>
      </c>
      <c r="AD3528">
        <f t="shared" si="488"/>
        <v>0.35751016166378036</v>
      </c>
      <c r="AE3528">
        <f t="shared" si="489"/>
        <v>0.26335726373172169</v>
      </c>
      <c r="AF3528">
        <f t="shared" si="490"/>
        <v>0.57945469874147126</v>
      </c>
      <c r="AG3528">
        <f t="shared" si="491"/>
        <v>0</v>
      </c>
      <c r="AH3528">
        <f t="shared" si="492"/>
        <v>0</v>
      </c>
      <c r="AI3528">
        <f t="shared" si="493"/>
        <v>0</v>
      </c>
      <c r="AJ3528">
        <f t="shared" si="494"/>
        <v>1</v>
      </c>
      <c r="AK3528">
        <f t="shared" si="495"/>
        <v>0</v>
      </c>
    </row>
    <row r="3529" spans="1:37" x14ac:dyDescent="0.35">
      <c r="A3529">
        <v>1</v>
      </c>
      <c r="B3529">
        <v>2</v>
      </c>
      <c r="C3529">
        <v>0</v>
      </c>
      <c r="D3529">
        <v>3</v>
      </c>
      <c r="E3529">
        <v>0</v>
      </c>
      <c r="F3529">
        <v>0</v>
      </c>
      <c r="G3529">
        <v>0</v>
      </c>
      <c r="H3529">
        <v>1</v>
      </c>
      <c r="I3529">
        <v>0</v>
      </c>
      <c r="J3529">
        <v>0</v>
      </c>
      <c r="K3529">
        <v>0</v>
      </c>
      <c r="L3529">
        <v>6</v>
      </c>
      <c r="M3529">
        <v>1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106</v>
      </c>
      <c r="AA3529">
        <v>2</v>
      </c>
      <c r="AB3529">
        <v>0</v>
      </c>
      <c r="AC3529">
        <f t="shared" si="487"/>
        <v>-2.6774343999221433</v>
      </c>
      <c r="AD3529">
        <f t="shared" si="488"/>
        <v>6.873928563276914E-2</v>
      </c>
      <c r="AE3529">
        <f t="shared" si="489"/>
        <v>6.4318105039126203E-2</v>
      </c>
      <c r="AF3529">
        <f t="shared" si="490"/>
        <v>2.8871773851887477E-2</v>
      </c>
      <c r="AG3529">
        <f t="shared" si="491"/>
        <v>0</v>
      </c>
      <c r="AH3529">
        <f t="shared" si="492"/>
        <v>0</v>
      </c>
      <c r="AI3529">
        <f t="shared" si="493"/>
        <v>0</v>
      </c>
      <c r="AJ3529">
        <f t="shared" si="494"/>
        <v>0</v>
      </c>
      <c r="AK3529">
        <f t="shared" si="495"/>
        <v>1</v>
      </c>
    </row>
    <row r="3530" spans="1:37" x14ac:dyDescent="0.35">
      <c r="A3530">
        <v>1</v>
      </c>
      <c r="B3530">
        <v>2</v>
      </c>
      <c r="C3530">
        <v>0</v>
      </c>
      <c r="D3530">
        <v>3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418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1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107</v>
      </c>
      <c r="AA3530">
        <v>0</v>
      </c>
      <c r="AB3530">
        <v>1</v>
      </c>
      <c r="AC3530">
        <f t="shared" si="487"/>
        <v>3.9416257617369324</v>
      </c>
      <c r="AD3530">
        <f t="shared" si="488"/>
        <v>51.502263684211655</v>
      </c>
      <c r="AE3530">
        <f t="shared" si="489"/>
        <v>0.98095320220829418</v>
      </c>
      <c r="AF3530">
        <f t="shared" si="490"/>
        <v>8.3517107724356276E-3</v>
      </c>
      <c r="AG3530">
        <f t="shared" si="491"/>
        <v>1</v>
      </c>
      <c r="AH3530">
        <f t="shared" si="492"/>
        <v>1</v>
      </c>
      <c r="AI3530">
        <f t="shared" si="493"/>
        <v>0</v>
      </c>
      <c r="AJ3530">
        <f t="shared" si="494"/>
        <v>0</v>
      </c>
      <c r="AK3530">
        <f t="shared" si="495"/>
        <v>0</v>
      </c>
    </row>
    <row r="3531" spans="1:37" x14ac:dyDescent="0.35">
      <c r="A3531">
        <v>1</v>
      </c>
      <c r="B3531">
        <v>2</v>
      </c>
      <c r="C3531">
        <v>0</v>
      </c>
      <c r="D3531">
        <v>1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17</v>
      </c>
      <c r="M3531">
        <v>0</v>
      </c>
      <c r="N3531">
        <v>1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97</v>
      </c>
      <c r="AA3531">
        <v>0</v>
      </c>
      <c r="AB3531">
        <v>1</v>
      </c>
      <c r="AC3531">
        <f t="shared" si="487"/>
        <v>-0.8996254556705181</v>
      </c>
      <c r="AD3531">
        <f t="shared" si="488"/>
        <v>0.40672196662225324</v>
      </c>
      <c r="AE3531">
        <f t="shared" si="489"/>
        <v>0.28912747243071252</v>
      </c>
      <c r="AF3531">
        <f t="shared" si="490"/>
        <v>0.53891064040057446</v>
      </c>
      <c r="AG3531">
        <f t="shared" si="491"/>
        <v>0</v>
      </c>
      <c r="AH3531">
        <f t="shared" si="492"/>
        <v>0</v>
      </c>
      <c r="AI3531">
        <f t="shared" si="493"/>
        <v>0</v>
      </c>
      <c r="AJ3531">
        <f t="shared" si="494"/>
        <v>1</v>
      </c>
      <c r="AK3531">
        <f t="shared" si="495"/>
        <v>0</v>
      </c>
    </row>
    <row r="3532" spans="1:37" x14ac:dyDescent="0.35">
      <c r="A3532">
        <v>1</v>
      </c>
      <c r="B3532">
        <v>2</v>
      </c>
      <c r="C3532">
        <v>0</v>
      </c>
      <c r="D3532">
        <v>4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5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1</v>
      </c>
      <c r="W3532">
        <v>0</v>
      </c>
      <c r="X3532">
        <v>0</v>
      </c>
      <c r="Y3532">
        <v>0</v>
      </c>
      <c r="Z3532">
        <v>89.89</v>
      </c>
      <c r="AA3532">
        <v>3</v>
      </c>
      <c r="AB3532">
        <v>0</v>
      </c>
      <c r="AC3532">
        <f t="shared" si="487"/>
        <v>-4.3735386904928113</v>
      </c>
      <c r="AD3532">
        <f t="shared" si="488"/>
        <v>1.2606550861439842E-2</v>
      </c>
      <c r="AE3532">
        <f t="shared" si="489"/>
        <v>1.2449604291731331E-2</v>
      </c>
      <c r="AF3532">
        <f t="shared" si="490"/>
        <v>5.4407326437240031E-3</v>
      </c>
      <c r="AG3532">
        <f t="shared" si="491"/>
        <v>0</v>
      </c>
      <c r="AH3532">
        <f t="shared" si="492"/>
        <v>0</v>
      </c>
      <c r="AI3532">
        <f t="shared" si="493"/>
        <v>0</v>
      </c>
      <c r="AJ3532">
        <f t="shared" si="494"/>
        <v>0</v>
      </c>
      <c r="AK3532">
        <f t="shared" si="495"/>
        <v>1</v>
      </c>
    </row>
    <row r="3533" spans="1:37" x14ac:dyDescent="0.35">
      <c r="A3533">
        <v>1</v>
      </c>
      <c r="B3533">
        <v>2</v>
      </c>
      <c r="C3533">
        <v>0</v>
      </c>
      <c r="D3533">
        <v>5</v>
      </c>
      <c r="E3533">
        <v>0</v>
      </c>
      <c r="F3533">
        <v>0</v>
      </c>
      <c r="G3533">
        <v>0</v>
      </c>
      <c r="H3533">
        <v>1</v>
      </c>
      <c r="I3533">
        <v>0</v>
      </c>
      <c r="J3533">
        <v>0</v>
      </c>
      <c r="K3533">
        <v>0</v>
      </c>
      <c r="L3533">
        <v>54</v>
      </c>
      <c r="M3533">
        <v>0</v>
      </c>
      <c r="N3533">
        <v>0</v>
      </c>
      <c r="O3533">
        <v>0</v>
      </c>
      <c r="P3533">
        <v>1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132.6</v>
      </c>
      <c r="AA3533">
        <v>0</v>
      </c>
      <c r="AB3533">
        <v>1</v>
      </c>
      <c r="AC3533">
        <f t="shared" si="487"/>
        <v>0.1086812984649983</v>
      </c>
      <c r="AD3533">
        <f t="shared" si="488"/>
        <v>1.1148070030164945</v>
      </c>
      <c r="AE3533">
        <f t="shared" si="489"/>
        <v>0.52714361236101859</v>
      </c>
      <c r="AF3533">
        <f t="shared" si="490"/>
        <v>0.27807105165792917</v>
      </c>
      <c r="AG3533">
        <f t="shared" si="491"/>
        <v>1</v>
      </c>
      <c r="AH3533">
        <f t="shared" si="492"/>
        <v>1</v>
      </c>
      <c r="AI3533">
        <f t="shared" si="493"/>
        <v>0</v>
      </c>
      <c r="AJ3533">
        <f t="shared" si="494"/>
        <v>0</v>
      </c>
      <c r="AK3533">
        <f t="shared" si="495"/>
        <v>0</v>
      </c>
    </row>
    <row r="3534" spans="1:37" x14ac:dyDescent="0.35">
      <c r="A3534">
        <v>1</v>
      </c>
      <c r="B3534">
        <v>1</v>
      </c>
      <c r="C3534">
        <v>0</v>
      </c>
      <c r="D3534">
        <v>2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32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1</v>
      </c>
      <c r="W3534">
        <v>0</v>
      </c>
      <c r="X3534">
        <v>0</v>
      </c>
      <c r="Y3534">
        <v>0</v>
      </c>
      <c r="Z3534">
        <v>73</v>
      </c>
      <c r="AA3534">
        <v>0</v>
      </c>
      <c r="AB3534">
        <v>0</v>
      </c>
      <c r="AC3534">
        <f t="shared" si="487"/>
        <v>-1.4072131729324278</v>
      </c>
      <c r="AD3534">
        <f t="shared" si="488"/>
        <v>0.2448246172024203</v>
      </c>
      <c r="AE3534">
        <f t="shared" si="489"/>
        <v>0.19667398428594018</v>
      </c>
      <c r="AF3534">
        <f t="shared" si="490"/>
        <v>9.5108168181489774E-2</v>
      </c>
      <c r="AG3534">
        <f t="shared" si="491"/>
        <v>0</v>
      </c>
      <c r="AH3534">
        <f t="shared" si="492"/>
        <v>0</v>
      </c>
      <c r="AI3534">
        <f t="shared" si="493"/>
        <v>0</v>
      </c>
      <c r="AJ3534">
        <f t="shared" si="494"/>
        <v>0</v>
      </c>
      <c r="AK3534">
        <f t="shared" si="495"/>
        <v>1</v>
      </c>
    </row>
    <row r="3535" spans="1:37" x14ac:dyDescent="0.35">
      <c r="A3535">
        <v>1</v>
      </c>
      <c r="B3535">
        <v>2</v>
      </c>
      <c r="C3535">
        <v>0</v>
      </c>
      <c r="D3535">
        <v>5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256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1</v>
      </c>
      <c r="V3535">
        <v>0</v>
      </c>
      <c r="W3535">
        <v>0</v>
      </c>
      <c r="X3535">
        <v>0</v>
      </c>
      <c r="Y3535">
        <v>0</v>
      </c>
      <c r="Z3535">
        <v>100.75</v>
      </c>
      <c r="AA3535">
        <v>0</v>
      </c>
      <c r="AB3535">
        <v>1</v>
      </c>
      <c r="AC3535">
        <f t="shared" si="487"/>
        <v>2.1464434378409694</v>
      </c>
      <c r="AD3535">
        <f t="shared" si="488"/>
        <v>8.5543800458643862</v>
      </c>
      <c r="AE3535">
        <f t="shared" si="489"/>
        <v>0.89533596160089424</v>
      </c>
      <c r="AF3535">
        <f t="shared" si="490"/>
        <v>4.8013971509352361E-2</v>
      </c>
      <c r="AG3535">
        <f t="shared" si="491"/>
        <v>1</v>
      </c>
      <c r="AH3535">
        <f t="shared" si="492"/>
        <v>1</v>
      </c>
      <c r="AI3535">
        <f t="shared" si="493"/>
        <v>0</v>
      </c>
      <c r="AJ3535">
        <f t="shared" si="494"/>
        <v>0</v>
      </c>
      <c r="AK3535">
        <f t="shared" si="495"/>
        <v>0</v>
      </c>
    </row>
    <row r="3536" spans="1:37" x14ac:dyDescent="0.35">
      <c r="A3536">
        <v>1</v>
      </c>
      <c r="B3536">
        <v>3</v>
      </c>
      <c r="C3536">
        <v>0</v>
      </c>
      <c r="D3536">
        <v>1</v>
      </c>
      <c r="E3536">
        <v>0</v>
      </c>
      <c r="F3536">
        <v>0</v>
      </c>
      <c r="G3536">
        <v>0</v>
      </c>
      <c r="H3536">
        <v>1</v>
      </c>
      <c r="I3536">
        <v>0</v>
      </c>
      <c r="J3536">
        <v>0</v>
      </c>
      <c r="K3536">
        <v>0</v>
      </c>
      <c r="L3536">
        <v>4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1</v>
      </c>
      <c r="V3536">
        <v>0</v>
      </c>
      <c r="W3536">
        <v>0</v>
      </c>
      <c r="X3536">
        <v>0</v>
      </c>
      <c r="Y3536">
        <v>0</v>
      </c>
      <c r="Z3536">
        <v>176.4</v>
      </c>
      <c r="AA3536">
        <v>2</v>
      </c>
      <c r="AB3536">
        <v>0</v>
      </c>
      <c r="AC3536">
        <f t="shared" si="487"/>
        <v>-1.5903089764889344</v>
      </c>
      <c r="AD3536">
        <f t="shared" si="488"/>
        <v>0.20386261324772276</v>
      </c>
      <c r="AE3536">
        <f t="shared" si="489"/>
        <v>0.16934043054776157</v>
      </c>
      <c r="AF3536">
        <f t="shared" si="490"/>
        <v>8.0576927359613887E-2</v>
      </c>
      <c r="AG3536">
        <f t="shared" si="491"/>
        <v>0</v>
      </c>
      <c r="AH3536">
        <f t="shared" si="492"/>
        <v>0</v>
      </c>
      <c r="AI3536">
        <f t="shared" si="493"/>
        <v>0</v>
      </c>
      <c r="AJ3536">
        <f t="shared" si="494"/>
        <v>0</v>
      </c>
      <c r="AK3536">
        <f t="shared" si="495"/>
        <v>1</v>
      </c>
    </row>
    <row r="3537" spans="1:37" x14ac:dyDescent="0.35">
      <c r="A3537">
        <v>1</v>
      </c>
      <c r="B3537">
        <v>1</v>
      </c>
      <c r="C3537">
        <v>0</v>
      </c>
      <c r="D3537">
        <v>1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1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95</v>
      </c>
      <c r="AA3537">
        <v>0</v>
      </c>
      <c r="AB3537">
        <v>0</v>
      </c>
      <c r="AC3537">
        <f t="shared" ref="AC3537:AC3600" si="496">SUMPRODUCT($A$14:$AA$14,A3537:AA3537)</f>
        <v>-1.0728970256053412</v>
      </c>
      <c r="AD3537">
        <f t="shared" ref="AD3537:AD3600" si="497">EXP(AC3537)</f>
        <v>0.34201625096554317</v>
      </c>
      <c r="AE3537">
        <f t="shared" ref="AE3537:AE3600" si="498">AD3537/(AD3537+1)</f>
        <v>0.25485254051094541</v>
      </c>
      <c r="AF3537">
        <f t="shared" ref="AF3537:AF3600" si="499">-AB3537*LOG(AE3537)-(1-AB3537)*LOG(1-AE3537)</f>
        <v>0.12775777489551327</v>
      </c>
      <c r="AG3537">
        <f t="shared" ref="AG3537:AG3600" si="500">IF(AE3537&gt;$AG$14,1,0)</f>
        <v>0</v>
      </c>
      <c r="AH3537">
        <f t="shared" ref="AH3537:AH3600" si="501">IF(AND(AB3537=1,AG3537=1),1,0)</f>
        <v>0</v>
      </c>
      <c r="AI3537">
        <f t="shared" ref="AI3537:AI3600" si="502">IF(AND(AB3537=0,AG3537=1),1,0)</f>
        <v>0</v>
      </c>
      <c r="AJ3537">
        <f t="shared" ref="AJ3537:AJ3600" si="503">IF(AND(AB3537=1,AG3537=0),1,0)</f>
        <v>0</v>
      </c>
      <c r="AK3537">
        <f t="shared" ref="AK3537:AK3600" si="504">IF(AND(AB3537=0,AG3537=0),1,0)</f>
        <v>1</v>
      </c>
    </row>
    <row r="3538" spans="1:37" x14ac:dyDescent="0.35">
      <c r="A3538">
        <v>1</v>
      </c>
      <c r="B3538">
        <v>2</v>
      </c>
      <c r="C3538">
        <v>0</v>
      </c>
      <c r="D3538">
        <v>3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29</v>
      </c>
      <c r="M3538">
        <v>0</v>
      </c>
      <c r="N3538">
        <v>1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87</v>
      </c>
      <c r="AA3538">
        <v>0</v>
      </c>
      <c r="AB3538">
        <v>0</v>
      </c>
      <c r="AC3538">
        <f t="shared" si="496"/>
        <v>-0.76395396990893483</v>
      </c>
      <c r="AD3538">
        <f t="shared" si="497"/>
        <v>0.4658209389365916</v>
      </c>
      <c r="AE3538">
        <f t="shared" si="498"/>
        <v>0.31778843279079538</v>
      </c>
      <c r="AF3538">
        <f t="shared" si="499"/>
        <v>0.16608092120458195</v>
      </c>
      <c r="AG3538">
        <f t="shared" si="500"/>
        <v>0</v>
      </c>
      <c r="AH3538">
        <f t="shared" si="501"/>
        <v>0</v>
      </c>
      <c r="AI3538">
        <f t="shared" si="502"/>
        <v>0</v>
      </c>
      <c r="AJ3538">
        <f t="shared" si="503"/>
        <v>0</v>
      </c>
      <c r="AK3538">
        <f t="shared" si="504"/>
        <v>1</v>
      </c>
    </row>
    <row r="3539" spans="1:37" x14ac:dyDescent="0.35">
      <c r="A3539">
        <v>1</v>
      </c>
      <c r="B3539">
        <v>2</v>
      </c>
      <c r="C3539">
        <v>0</v>
      </c>
      <c r="D3539">
        <v>3</v>
      </c>
      <c r="E3539">
        <v>1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37</v>
      </c>
      <c r="M3539">
        <v>1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89.3</v>
      </c>
      <c r="AA3539">
        <v>0</v>
      </c>
      <c r="AB3539">
        <v>0</v>
      </c>
      <c r="AC3539">
        <f t="shared" si="496"/>
        <v>-1.8031772347055846</v>
      </c>
      <c r="AD3539">
        <f t="shared" si="497"/>
        <v>0.16477452830550601</v>
      </c>
      <c r="AE3539">
        <f t="shared" si="498"/>
        <v>0.1414647421464626</v>
      </c>
      <c r="AF3539">
        <f t="shared" si="499"/>
        <v>6.6241864770027539E-2</v>
      </c>
      <c r="AG3539">
        <f t="shared" si="500"/>
        <v>0</v>
      </c>
      <c r="AH3539">
        <f t="shared" si="501"/>
        <v>0</v>
      </c>
      <c r="AI3539">
        <f t="shared" si="502"/>
        <v>0</v>
      </c>
      <c r="AJ3539">
        <f t="shared" si="503"/>
        <v>0</v>
      </c>
      <c r="AK3539">
        <f t="shared" si="504"/>
        <v>1</v>
      </c>
    </row>
    <row r="3540" spans="1:37" x14ac:dyDescent="0.35">
      <c r="A3540">
        <v>1</v>
      </c>
      <c r="B3540">
        <v>2</v>
      </c>
      <c r="C3540">
        <v>0</v>
      </c>
      <c r="D3540">
        <v>1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115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1</v>
      </c>
      <c r="V3540">
        <v>0</v>
      </c>
      <c r="W3540">
        <v>0</v>
      </c>
      <c r="X3540">
        <v>0</v>
      </c>
      <c r="Y3540">
        <v>0</v>
      </c>
      <c r="Z3540">
        <v>108</v>
      </c>
      <c r="AA3540">
        <v>0</v>
      </c>
      <c r="AB3540">
        <v>1</v>
      </c>
      <c r="AC3540">
        <f t="shared" si="496"/>
        <v>1.3822797955121757E-2</v>
      </c>
      <c r="AD3540">
        <f t="shared" si="497"/>
        <v>1.0139187745385523</v>
      </c>
      <c r="AE3540">
        <f t="shared" si="498"/>
        <v>0.50345564446653057</v>
      </c>
      <c r="AF3540">
        <f t="shared" si="499"/>
        <v>0.29803878571011444</v>
      </c>
      <c r="AG3540">
        <f t="shared" si="500"/>
        <v>1</v>
      </c>
      <c r="AH3540">
        <f t="shared" si="501"/>
        <v>1</v>
      </c>
      <c r="AI3540">
        <f t="shared" si="502"/>
        <v>0</v>
      </c>
      <c r="AJ3540">
        <f t="shared" si="503"/>
        <v>0</v>
      </c>
      <c r="AK3540">
        <f t="shared" si="504"/>
        <v>0</v>
      </c>
    </row>
    <row r="3541" spans="1:37" x14ac:dyDescent="0.35">
      <c r="A3541">
        <v>1</v>
      </c>
      <c r="B3541">
        <v>2</v>
      </c>
      <c r="C3541">
        <v>0</v>
      </c>
      <c r="D3541">
        <v>2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5</v>
      </c>
      <c r="M3541">
        <v>1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81</v>
      </c>
      <c r="AA3541">
        <v>1</v>
      </c>
      <c r="AB3541">
        <v>0</v>
      </c>
      <c r="AC3541">
        <f t="shared" si="496"/>
        <v>-2.1734943203434689</v>
      </c>
      <c r="AD3541">
        <f t="shared" si="497"/>
        <v>0.11377934000010768</v>
      </c>
      <c r="AE3541">
        <f t="shared" si="498"/>
        <v>0.10215608775800841</v>
      </c>
      <c r="AF3541">
        <f t="shared" si="499"/>
        <v>4.6799157702450501E-2</v>
      </c>
      <c r="AG3541">
        <f t="shared" si="500"/>
        <v>0</v>
      </c>
      <c r="AH3541">
        <f t="shared" si="501"/>
        <v>0</v>
      </c>
      <c r="AI3541">
        <f t="shared" si="502"/>
        <v>0</v>
      </c>
      <c r="AJ3541">
        <f t="shared" si="503"/>
        <v>0</v>
      </c>
      <c r="AK3541">
        <f t="shared" si="504"/>
        <v>1</v>
      </c>
    </row>
    <row r="3542" spans="1:37" x14ac:dyDescent="0.35">
      <c r="A3542">
        <v>1</v>
      </c>
      <c r="B3542">
        <v>2</v>
      </c>
      <c r="C3542">
        <v>0</v>
      </c>
      <c r="D3542">
        <v>5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275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1</v>
      </c>
      <c r="V3542">
        <v>0</v>
      </c>
      <c r="W3542">
        <v>0</v>
      </c>
      <c r="X3542">
        <v>0</v>
      </c>
      <c r="Y3542">
        <v>0</v>
      </c>
      <c r="Z3542">
        <v>90</v>
      </c>
      <c r="AA3542">
        <v>0</v>
      </c>
      <c r="AB3542">
        <v>1</v>
      </c>
      <c r="AC3542">
        <f t="shared" si="496"/>
        <v>2.1606909853922174</v>
      </c>
      <c r="AD3542">
        <f t="shared" si="497"/>
        <v>8.6771313584604517</v>
      </c>
      <c r="AE3542">
        <f t="shared" si="498"/>
        <v>0.89666359141382046</v>
      </c>
      <c r="AF3542">
        <f t="shared" si="499"/>
        <v>4.7370464197884751E-2</v>
      </c>
      <c r="AG3542">
        <f t="shared" si="500"/>
        <v>1</v>
      </c>
      <c r="AH3542">
        <f t="shared" si="501"/>
        <v>1</v>
      </c>
      <c r="AI3542">
        <f t="shared" si="502"/>
        <v>0</v>
      </c>
      <c r="AJ3542">
        <f t="shared" si="503"/>
        <v>0</v>
      </c>
      <c r="AK3542">
        <f t="shared" si="504"/>
        <v>0</v>
      </c>
    </row>
    <row r="3543" spans="1:37" x14ac:dyDescent="0.35">
      <c r="A3543">
        <v>1</v>
      </c>
      <c r="B3543">
        <v>2</v>
      </c>
      <c r="C3543">
        <v>0</v>
      </c>
      <c r="D3543">
        <v>3</v>
      </c>
      <c r="E3543">
        <v>0</v>
      </c>
      <c r="F3543">
        <v>0</v>
      </c>
      <c r="G3543">
        <v>0</v>
      </c>
      <c r="H3543">
        <v>1</v>
      </c>
      <c r="I3543">
        <v>0</v>
      </c>
      <c r="J3543">
        <v>0</v>
      </c>
      <c r="K3543">
        <v>0</v>
      </c>
      <c r="L3543">
        <v>202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1</v>
      </c>
      <c r="V3543">
        <v>0</v>
      </c>
      <c r="W3543">
        <v>0</v>
      </c>
      <c r="X3543">
        <v>0</v>
      </c>
      <c r="Y3543">
        <v>0</v>
      </c>
      <c r="Z3543">
        <v>109.8</v>
      </c>
      <c r="AA3543">
        <v>0</v>
      </c>
      <c r="AB3543">
        <v>1</v>
      </c>
      <c r="AC3543">
        <f t="shared" si="496"/>
        <v>1.3598478083852861</v>
      </c>
      <c r="AD3543">
        <f t="shared" si="497"/>
        <v>3.8956003789654625</v>
      </c>
      <c r="AE3543">
        <f t="shared" si="498"/>
        <v>0.79573496147752976</v>
      </c>
      <c r="AF3543">
        <f t="shared" si="499"/>
        <v>9.9231560321210235E-2</v>
      </c>
      <c r="AG3543">
        <f t="shared" si="500"/>
        <v>1</v>
      </c>
      <c r="AH3543">
        <f t="shared" si="501"/>
        <v>1</v>
      </c>
      <c r="AI3543">
        <f t="shared" si="502"/>
        <v>0</v>
      </c>
      <c r="AJ3543">
        <f t="shared" si="503"/>
        <v>0</v>
      </c>
      <c r="AK3543">
        <f t="shared" si="504"/>
        <v>0</v>
      </c>
    </row>
    <row r="3544" spans="1:37" x14ac:dyDescent="0.35">
      <c r="A3544">
        <v>1</v>
      </c>
      <c r="B3544">
        <v>2</v>
      </c>
      <c r="C3544">
        <v>0</v>
      </c>
      <c r="D3544">
        <v>3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77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1</v>
      </c>
      <c r="X3544">
        <v>0</v>
      </c>
      <c r="Y3544">
        <v>0</v>
      </c>
      <c r="Z3544">
        <v>75</v>
      </c>
      <c r="AA3544">
        <v>0</v>
      </c>
      <c r="AB3544">
        <v>0</v>
      </c>
      <c r="AC3544">
        <f t="shared" si="496"/>
        <v>-2.1827255154592282</v>
      </c>
      <c r="AD3544">
        <f t="shared" si="497"/>
        <v>0.11273385368077267</v>
      </c>
      <c r="AE3544">
        <f t="shared" si="498"/>
        <v>0.10131250461003263</v>
      </c>
      <c r="AF3544">
        <f t="shared" si="499"/>
        <v>4.6391301172291954E-2</v>
      </c>
      <c r="AG3544">
        <f t="shared" si="500"/>
        <v>0</v>
      </c>
      <c r="AH3544">
        <f t="shared" si="501"/>
        <v>0</v>
      </c>
      <c r="AI3544">
        <f t="shared" si="502"/>
        <v>0</v>
      </c>
      <c r="AJ3544">
        <f t="shared" si="503"/>
        <v>0</v>
      </c>
      <c r="AK3544">
        <f t="shared" si="504"/>
        <v>1</v>
      </c>
    </row>
    <row r="3545" spans="1:37" x14ac:dyDescent="0.35">
      <c r="A3545">
        <v>1</v>
      </c>
      <c r="B3545">
        <v>2</v>
      </c>
      <c r="C3545">
        <v>0</v>
      </c>
      <c r="D3545">
        <v>2</v>
      </c>
      <c r="E3545">
        <v>1</v>
      </c>
      <c r="F3545">
        <v>0</v>
      </c>
      <c r="G3545">
        <v>0</v>
      </c>
      <c r="H3545">
        <v>1</v>
      </c>
      <c r="I3545">
        <v>0</v>
      </c>
      <c r="J3545">
        <v>0</v>
      </c>
      <c r="K3545">
        <v>0</v>
      </c>
      <c r="L3545">
        <v>4</v>
      </c>
      <c r="M3545">
        <v>0</v>
      </c>
      <c r="N3545">
        <v>0</v>
      </c>
      <c r="O3545">
        <v>0</v>
      </c>
      <c r="P3545">
        <v>0</v>
      </c>
      <c r="Q3545">
        <v>1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160.5</v>
      </c>
      <c r="AA3545">
        <v>1</v>
      </c>
      <c r="AB3545">
        <v>0</v>
      </c>
      <c r="AC3545">
        <f t="shared" si="496"/>
        <v>-2.892742048226189</v>
      </c>
      <c r="AD3545">
        <f t="shared" si="497"/>
        <v>5.54240286994402E-2</v>
      </c>
      <c r="AE3545">
        <f t="shared" si="498"/>
        <v>5.2513517972238292E-2</v>
      </c>
      <c r="AF3545">
        <f t="shared" si="499"/>
        <v>2.3426977478759888E-2</v>
      </c>
      <c r="AG3545">
        <f t="shared" si="500"/>
        <v>0</v>
      </c>
      <c r="AH3545">
        <f t="shared" si="501"/>
        <v>0</v>
      </c>
      <c r="AI3545">
        <f t="shared" si="502"/>
        <v>0</v>
      </c>
      <c r="AJ3545">
        <f t="shared" si="503"/>
        <v>0</v>
      </c>
      <c r="AK3545">
        <f t="shared" si="504"/>
        <v>1</v>
      </c>
    </row>
    <row r="3546" spans="1:37" x14ac:dyDescent="0.35">
      <c r="A3546">
        <v>1</v>
      </c>
      <c r="B3546">
        <v>2</v>
      </c>
      <c r="C3546">
        <v>0</v>
      </c>
      <c r="D3546">
        <v>3</v>
      </c>
      <c r="E3546">
        <v>0</v>
      </c>
      <c r="F3546">
        <v>0</v>
      </c>
      <c r="G3546">
        <v>0</v>
      </c>
      <c r="H3546">
        <v>0</v>
      </c>
      <c r="I3546">
        <v>0</v>
      </c>
      <c r="J3546">
        <v>0</v>
      </c>
      <c r="K3546">
        <v>0</v>
      </c>
      <c r="L3546">
        <v>7</v>
      </c>
      <c r="M3546">
        <v>0</v>
      </c>
      <c r="N3546">
        <v>0</v>
      </c>
      <c r="O3546">
        <v>0</v>
      </c>
      <c r="P3546">
        <v>1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144</v>
      </c>
      <c r="AA3546">
        <v>0</v>
      </c>
      <c r="AB3546">
        <v>0</v>
      </c>
      <c r="AC3546">
        <f t="shared" si="496"/>
        <v>-0.40239692967563068</v>
      </c>
      <c r="AD3546">
        <f t="shared" si="497"/>
        <v>0.6687152600730023</v>
      </c>
      <c r="AE3546">
        <f t="shared" si="498"/>
        <v>0.4007365882443884</v>
      </c>
      <c r="AF3546">
        <f t="shared" si="499"/>
        <v>0.22238223750077457</v>
      </c>
      <c r="AG3546">
        <f t="shared" si="500"/>
        <v>0</v>
      </c>
      <c r="AH3546">
        <f t="shared" si="501"/>
        <v>0</v>
      </c>
      <c r="AI3546">
        <f t="shared" si="502"/>
        <v>0</v>
      </c>
      <c r="AJ3546">
        <f t="shared" si="503"/>
        <v>0</v>
      </c>
      <c r="AK3546">
        <f t="shared" si="504"/>
        <v>1</v>
      </c>
    </row>
    <row r="3547" spans="1:37" x14ac:dyDescent="0.35">
      <c r="A3547">
        <v>1</v>
      </c>
      <c r="B3547">
        <v>2</v>
      </c>
      <c r="C3547">
        <v>0</v>
      </c>
      <c r="D3547">
        <v>3</v>
      </c>
      <c r="E3547">
        <v>0</v>
      </c>
      <c r="F3547">
        <v>0</v>
      </c>
      <c r="G3547">
        <v>0</v>
      </c>
      <c r="H3547">
        <v>1</v>
      </c>
      <c r="I3547">
        <v>0</v>
      </c>
      <c r="J3547">
        <v>0</v>
      </c>
      <c r="K3547">
        <v>0</v>
      </c>
      <c r="L3547">
        <v>125</v>
      </c>
      <c r="M3547">
        <v>0</v>
      </c>
      <c r="N3547">
        <v>0</v>
      </c>
      <c r="O3547">
        <v>0</v>
      </c>
      <c r="P3547">
        <v>1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114.3</v>
      </c>
      <c r="AA3547">
        <v>1</v>
      </c>
      <c r="AB3547">
        <v>0</v>
      </c>
      <c r="AC3547">
        <f t="shared" si="496"/>
        <v>-0.65971371939728263</v>
      </c>
      <c r="AD3547">
        <f t="shared" si="497"/>
        <v>0.51699932018495887</v>
      </c>
      <c r="AE3547">
        <f t="shared" si="498"/>
        <v>0.34080392344666588</v>
      </c>
      <c r="AF3547">
        <f t="shared" si="499"/>
        <v>0.1809853861657765</v>
      </c>
      <c r="AG3547">
        <f t="shared" si="500"/>
        <v>0</v>
      </c>
      <c r="AH3547">
        <f t="shared" si="501"/>
        <v>0</v>
      </c>
      <c r="AI3547">
        <f t="shared" si="502"/>
        <v>0</v>
      </c>
      <c r="AJ3547">
        <f t="shared" si="503"/>
        <v>0</v>
      </c>
      <c r="AK3547">
        <f t="shared" si="504"/>
        <v>1</v>
      </c>
    </row>
    <row r="3548" spans="1:37" x14ac:dyDescent="0.35">
      <c r="A3548">
        <v>1</v>
      </c>
      <c r="B3548">
        <v>2</v>
      </c>
      <c r="C3548">
        <v>0</v>
      </c>
      <c r="D3548">
        <v>7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25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1</v>
      </c>
      <c r="X3548">
        <v>0</v>
      </c>
      <c r="Y3548">
        <v>0</v>
      </c>
      <c r="Z3548">
        <v>72.930000000000007</v>
      </c>
      <c r="AA3548">
        <v>0</v>
      </c>
      <c r="AB3548">
        <v>0</v>
      </c>
      <c r="AC3548">
        <f t="shared" si="496"/>
        <v>-2.5315671526539529</v>
      </c>
      <c r="AD3548">
        <f t="shared" si="497"/>
        <v>7.9534280209746178E-2</v>
      </c>
      <c r="AE3548">
        <f t="shared" si="498"/>
        <v>7.3674622166044784E-2</v>
      </c>
      <c r="AF3548">
        <f t="shared" si="499"/>
        <v>3.3236437749037902E-2</v>
      </c>
      <c r="AG3548">
        <f t="shared" si="500"/>
        <v>0</v>
      </c>
      <c r="AH3548">
        <f t="shared" si="501"/>
        <v>0</v>
      </c>
      <c r="AI3548">
        <f t="shared" si="502"/>
        <v>0</v>
      </c>
      <c r="AJ3548">
        <f t="shared" si="503"/>
        <v>0</v>
      </c>
      <c r="AK3548">
        <f t="shared" si="504"/>
        <v>1</v>
      </c>
    </row>
    <row r="3549" spans="1:37" x14ac:dyDescent="0.35">
      <c r="A3549">
        <v>1</v>
      </c>
      <c r="B3549">
        <v>2</v>
      </c>
      <c r="C3549">
        <v>0</v>
      </c>
      <c r="D3549">
        <v>3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186</v>
      </c>
      <c r="M3549">
        <v>0</v>
      </c>
      <c r="N3549">
        <v>0</v>
      </c>
      <c r="O3549">
        <v>1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80</v>
      </c>
      <c r="AA3549">
        <v>0</v>
      </c>
      <c r="AB3549">
        <v>0</v>
      </c>
      <c r="AC3549">
        <f t="shared" si="496"/>
        <v>0.99250202704538526</v>
      </c>
      <c r="AD3549">
        <f t="shared" si="497"/>
        <v>2.6979764445658256</v>
      </c>
      <c r="AE3549">
        <f t="shared" si="498"/>
        <v>0.72958183617705319</v>
      </c>
      <c r="AF3549">
        <f t="shared" si="499"/>
        <v>0.56796414045547927</v>
      </c>
      <c r="AG3549">
        <f t="shared" si="500"/>
        <v>1</v>
      </c>
      <c r="AH3549">
        <f t="shared" si="501"/>
        <v>0</v>
      </c>
      <c r="AI3549">
        <f t="shared" si="502"/>
        <v>1</v>
      </c>
      <c r="AJ3549">
        <f t="shared" si="503"/>
        <v>0</v>
      </c>
      <c r="AK3549">
        <f t="shared" si="504"/>
        <v>0</v>
      </c>
    </row>
    <row r="3550" spans="1:37" x14ac:dyDescent="0.35">
      <c r="A3550">
        <v>1</v>
      </c>
      <c r="B3550">
        <v>1</v>
      </c>
      <c r="C3550">
        <v>0</v>
      </c>
      <c r="D3550">
        <v>3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14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1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90</v>
      </c>
      <c r="AA3550">
        <v>0</v>
      </c>
      <c r="AB3550">
        <v>0</v>
      </c>
      <c r="AC3550">
        <f t="shared" si="496"/>
        <v>-1.6126845412723347</v>
      </c>
      <c r="AD3550">
        <f t="shared" si="497"/>
        <v>0.19935172715244598</v>
      </c>
      <c r="AE3550">
        <f t="shared" si="498"/>
        <v>0.16621623385306303</v>
      </c>
      <c r="AF3550">
        <f t="shared" si="499"/>
        <v>7.8946564884271223E-2</v>
      </c>
      <c r="AG3550">
        <f t="shared" si="500"/>
        <v>0</v>
      </c>
      <c r="AH3550">
        <f t="shared" si="501"/>
        <v>0</v>
      </c>
      <c r="AI3550">
        <f t="shared" si="502"/>
        <v>0</v>
      </c>
      <c r="AJ3550">
        <f t="shared" si="503"/>
        <v>0</v>
      </c>
      <c r="AK3550">
        <f t="shared" si="504"/>
        <v>1</v>
      </c>
    </row>
    <row r="3551" spans="1:37" x14ac:dyDescent="0.35">
      <c r="A3551">
        <v>1</v>
      </c>
      <c r="B3551">
        <v>2</v>
      </c>
      <c r="C3551">
        <v>0</v>
      </c>
      <c r="D3551">
        <v>4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79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1</v>
      </c>
      <c r="W3551">
        <v>0</v>
      </c>
      <c r="X3551">
        <v>0</v>
      </c>
      <c r="Y3551">
        <v>0</v>
      </c>
      <c r="Z3551">
        <v>74.8</v>
      </c>
      <c r="AA3551">
        <v>1</v>
      </c>
      <c r="AB3551">
        <v>0</v>
      </c>
      <c r="AC3551">
        <f t="shared" si="496"/>
        <v>-1.4881359349240342</v>
      </c>
      <c r="AD3551">
        <f t="shared" si="497"/>
        <v>0.22579315663464952</v>
      </c>
      <c r="AE3551">
        <f t="shared" si="498"/>
        <v>0.18420167824606945</v>
      </c>
      <c r="AF3551">
        <f t="shared" si="499"/>
        <v>8.8417192441033729E-2</v>
      </c>
      <c r="AG3551">
        <f t="shared" si="500"/>
        <v>0</v>
      </c>
      <c r="AH3551">
        <f t="shared" si="501"/>
        <v>0</v>
      </c>
      <c r="AI3551">
        <f t="shared" si="502"/>
        <v>0</v>
      </c>
      <c r="AJ3551">
        <f t="shared" si="503"/>
        <v>0</v>
      </c>
      <c r="AK3551">
        <f t="shared" si="504"/>
        <v>1</v>
      </c>
    </row>
    <row r="3552" spans="1:37" x14ac:dyDescent="0.35">
      <c r="A3552">
        <v>1</v>
      </c>
      <c r="B3552">
        <v>2</v>
      </c>
      <c r="C3552">
        <v>0</v>
      </c>
      <c r="D3552">
        <v>5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54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1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109.8</v>
      </c>
      <c r="AA3552">
        <v>1</v>
      </c>
      <c r="AB3552">
        <v>0</v>
      </c>
      <c r="AC3552">
        <f t="shared" si="496"/>
        <v>-1.3834613770813622</v>
      </c>
      <c r="AD3552">
        <f t="shared" si="497"/>
        <v>0.25070925018249707</v>
      </c>
      <c r="AE3552">
        <f t="shared" si="498"/>
        <v>0.20045366270851109</v>
      </c>
      <c r="AF3552">
        <f t="shared" si="499"/>
        <v>9.7156361877909242E-2</v>
      </c>
      <c r="AG3552">
        <f t="shared" si="500"/>
        <v>0</v>
      </c>
      <c r="AH3552">
        <f t="shared" si="501"/>
        <v>0</v>
      </c>
      <c r="AI3552">
        <f t="shared" si="502"/>
        <v>0</v>
      </c>
      <c r="AJ3552">
        <f t="shared" si="503"/>
        <v>0</v>
      </c>
      <c r="AK3552">
        <f t="shared" si="504"/>
        <v>1</v>
      </c>
    </row>
    <row r="3553" spans="1:37" x14ac:dyDescent="0.35">
      <c r="A3553">
        <v>1</v>
      </c>
      <c r="B3553">
        <v>2</v>
      </c>
      <c r="C3553">
        <v>0</v>
      </c>
      <c r="D3553">
        <v>1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41</v>
      </c>
      <c r="M3553">
        <v>0</v>
      </c>
      <c r="N3553">
        <v>0</v>
      </c>
      <c r="O3553">
        <v>0</v>
      </c>
      <c r="P3553">
        <v>0</v>
      </c>
      <c r="Q3553">
        <v>0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1</v>
      </c>
      <c r="X3553">
        <v>0</v>
      </c>
      <c r="Y3553">
        <v>0</v>
      </c>
      <c r="Z3553">
        <v>65</v>
      </c>
      <c r="AA3553">
        <v>1</v>
      </c>
      <c r="AB3553">
        <v>0</v>
      </c>
      <c r="AC3553">
        <f t="shared" si="496"/>
        <v>-4.2049099732596336</v>
      </c>
      <c r="AD3553">
        <f t="shared" si="497"/>
        <v>1.4922129399268258E-2</v>
      </c>
      <c r="AE3553">
        <f t="shared" si="498"/>
        <v>1.4702733310289191E-2</v>
      </c>
      <c r="AF3553">
        <f t="shared" si="499"/>
        <v>6.4327219836637995E-3</v>
      </c>
      <c r="AG3553">
        <f t="shared" si="500"/>
        <v>0</v>
      </c>
      <c r="AH3553">
        <f t="shared" si="501"/>
        <v>0</v>
      </c>
      <c r="AI3553">
        <f t="shared" si="502"/>
        <v>0</v>
      </c>
      <c r="AJ3553">
        <f t="shared" si="503"/>
        <v>0</v>
      </c>
      <c r="AK3553">
        <f t="shared" si="504"/>
        <v>1</v>
      </c>
    </row>
    <row r="3554" spans="1:37" x14ac:dyDescent="0.35">
      <c r="A3554">
        <v>1</v>
      </c>
      <c r="B3554">
        <v>2</v>
      </c>
      <c r="C3554">
        <v>0</v>
      </c>
      <c r="D3554">
        <v>3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5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1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105</v>
      </c>
      <c r="AA3554">
        <v>2</v>
      </c>
      <c r="AB3554">
        <v>0</v>
      </c>
      <c r="AC3554">
        <f t="shared" si="496"/>
        <v>-3.4638118745192679</v>
      </c>
      <c r="AD3554">
        <f t="shared" si="497"/>
        <v>3.1310183762829076E-2</v>
      </c>
      <c r="AE3554">
        <f t="shared" si="498"/>
        <v>3.0359618527755653E-2</v>
      </c>
      <c r="AF3554">
        <f t="shared" si="499"/>
        <v>1.3389306249797086E-2</v>
      </c>
      <c r="AG3554">
        <f t="shared" si="500"/>
        <v>0</v>
      </c>
      <c r="AH3554">
        <f t="shared" si="501"/>
        <v>0</v>
      </c>
      <c r="AI3554">
        <f t="shared" si="502"/>
        <v>0</v>
      </c>
      <c r="AJ3554">
        <f t="shared" si="503"/>
        <v>0</v>
      </c>
      <c r="AK3554">
        <f t="shared" si="504"/>
        <v>1</v>
      </c>
    </row>
    <row r="3555" spans="1:37" x14ac:dyDescent="0.35">
      <c r="A3555">
        <v>1</v>
      </c>
      <c r="B3555">
        <v>2</v>
      </c>
      <c r="C3555">
        <v>0</v>
      </c>
      <c r="D3555">
        <v>2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71</v>
      </c>
      <c r="M3555">
        <v>0</v>
      </c>
      <c r="N3555">
        <v>0</v>
      </c>
      <c r="O3555">
        <v>1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87.3</v>
      </c>
      <c r="AA3555">
        <v>0</v>
      </c>
      <c r="AB3555">
        <v>1</v>
      </c>
      <c r="AC3555">
        <f t="shared" si="496"/>
        <v>-0.49083292787001209</v>
      </c>
      <c r="AD3555">
        <f t="shared" si="497"/>
        <v>0.61211633303835555</v>
      </c>
      <c r="AE3555">
        <f t="shared" si="498"/>
        <v>0.37969737077515986</v>
      </c>
      <c r="AF3555">
        <f t="shared" si="499"/>
        <v>0.4205624101338219</v>
      </c>
      <c r="AG3555">
        <f t="shared" si="500"/>
        <v>0</v>
      </c>
      <c r="AH3555">
        <f t="shared" si="501"/>
        <v>0</v>
      </c>
      <c r="AI3555">
        <f t="shared" si="502"/>
        <v>0</v>
      </c>
      <c r="AJ3555">
        <f t="shared" si="503"/>
        <v>1</v>
      </c>
      <c r="AK3555">
        <f t="shared" si="504"/>
        <v>0</v>
      </c>
    </row>
    <row r="3556" spans="1:37" x14ac:dyDescent="0.35">
      <c r="A3556">
        <v>1</v>
      </c>
      <c r="B3556">
        <v>2</v>
      </c>
      <c r="C3556">
        <v>0</v>
      </c>
      <c r="D3556">
        <v>4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20</v>
      </c>
      <c r="M3556">
        <v>1</v>
      </c>
      <c r="N3556">
        <v>0</v>
      </c>
      <c r="O3556">
        <v>0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63.2</v>
      </c>
      <c r="AA3556">
        <v>0</v>
      </c>
      <c r="AB3556">
        <v>1</v>
      </c>
      <c r="AC3556">
        <f t="shared" si="496"/>
        <v>-1.0584988663788648</v>
      </c>
      <c r="AD3556">
        <f t="shared" si="497"/>
        <v>0.34697627734271208</v>
      </c>
      <c r="AE3556">
        <f t="shared" si="498"/>
        <v>0.25759642777615949</v>
      </c>
      <c r="AF3556">
        <f t="shared" si="499"/>
        <v>0.5890601638582621</v>
      </c>
      <c r="AG3556">
        <f t="shared" si="500"/>
        <v>0</v>
      </c>
      <c r="AH3556">
        <f t="shared" si="501"/>
        <v>0</v>
      </c>
      <c r="AI3556">
        <f t="shared" si="502"/>
        <v>0</v>
      </c>
      <c r="AJ3556">
        <f t="shared" si="503"/>
        <v>1</v>
      </c>
      <c r="AK3556">
        <f t="shared" si="504"/>
        <v>0</v>
      </c>
    </row>
    <row r="3557" spans="1:37" x14ac:dyDescent="0.35">
      <c r="A3557">
        <v>1</v>
      </c>
      <c r="B3557">
        <v>2</v>
      </c>
      <c r="C3557">
        <v>2</v>
      </c>
      <c r="D3557">
        <v>4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1</v>
      </c>
      <c r="K3557">
        <v>0</v>
      </c>
      <c r="L3557">
        <v>124</v>
      </c>
      <c r="M3557">
        <v>0</v>
      </c>
      <c r="N3557">
        <v>0</v>
      </c>
      <c r="O3557">
        <v>0</v>
      </c>
      <c r="P3557">
        <v>0</v>
      </c>
      <c r="Q3557">
        <v>1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158.94999999999999</v>
      </c>
      <c r="AA3557">
        <v>2</v>
      </c>
      <c r="AB3557">
        <v>0</v>
      </c>
      <c r="AC3557">
        <f t="shared" si="496"/>
        <v>-1.2666193932959939</v>
      </c>
      <c r="AD3557">
        <f t="shared" si="497"/>
        <v>0.28178260959385587</v>
      </c>
      <c r="AE3557">
        <f t="shared" si="498"/>
        <v>0.21983650541423805</v>
      </c>
      <c r="AF3557">
        <f t="shared" si="499"/>
        <v>0.10781437505842374</v>
      </c>
      <c r="AG3557">
        <f t="shared" si="500"/>
        <v>0</v>
      </c>
      <c r="AH3557">
        <f t="shared" si="501"/>
        <v>0</v>
      </c>
      <c r="AI3557">
        <f t="shared" si="502"/>
        <v>0</v>
      </c>
      <c r="AJ3557">
        <f t="shared" si="503"/>
        <v>0</v>
      </c>
      <c r="AK3557">
        <f t="shared" si="504"/>
        <v>1</v>
      </c>
    </row>
    <row r="3558" spans="1:37" x14ac:dyDescent="0.35">
      <c r="A3558">
        <v>1</v>
      </c>
      <c r="B3558">
        <v>2</v>
      </c>
      <c r="C3558">
        <v>0</v>
      </c>
      <c r="D3558">
        <v>1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2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0</v>
      </c>
      <c r="S3558">
        <v>1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121</v>
      </c>
      <c r="AA3558">
        <v>2</v>
      </c>
      <c r="AB3558">
        <v>0</v>
      </c>
      <c r="AC3558">
        <f t="shared" si="496"/>
        <v>-3.3435517627422082</v>
      </c>
      <c r="AD3558">
        <f t="shared" si="497"/>
        <v>3.53113173100119E-2</v>
      </c>
      <c r="AE3558">
        <f t="shared" si="498"/>
        <v>3.4106955772259119E-2</v>
      </c>
      <c r="AF3558">
        <f t="shared" si="499"/>
        <v>1.5070961445153051E-2</v>
      </c>
      <c r="AG3558">
        <f t="shared" si="500"/>
        <v>0</v>
      </c>
      <c r="AH3558">
        <f t="shared" si="501"/>
        <v>0</v>
      </c>
      <c r="AI3558">
        <f t="shared" si="502"/>
        <v>0</v>
      </c>
      <c r="AJ3558">
        <f t="shared" si="503"/>
        <v>0</v>
      </c>
      <c r="AK3558">
        <f t="shared" si="504"/>
        <v>1</v>
      </c>
    </row>
    <row r="3559" spans="1:37" x14ac:dyDescent="0.35">
      <c r="A3559">
        <v>1</v>
      </c>
      <c r="B3559">
        <v>2</v>
      </c>
      <c r="C3559">
        <v>0</v>
      </c>
      <c r="D3559">
        <v>2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273</v>
      </c>
      <c r="M3559">
        <v>0</v>
      </c>
      <c r="N3559">
        <v>0</v>
      </c>
      <c r="O3559">
        <v>0</v>
      </c>
      <c r="P3559">
        <v>0</v>
      </c>
      <c r="Q3559">
        <v>0</v>
      </c>
      <c r="R3559">
        <v>1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109</v>
      </c>
      <c r="AA3559">
        <v>0</v>
      </c>
      <c r="AB3559">
        <v>1</v>
      </c>
      <c r="AC3559">
        <f t="shared" si="496"/>
        <v>2.4748079553600171</v>
      </c>
      <c r="AD3559">
        <f t="shared" si="497"/>
        <v>11.879425514025929</v>
      </c>
      <c r="AE3559">
        <f t="shared" si="498"/>
        <v>0.92235678533091547</v>
      </c>
      <c r="AF3559">
        <f t="shared" si="499"/>
        <v>3.5101052994335954E-2</v>
      </c>
      <c r="AG3559">
        <f t="shared" si="500"/>
        <v>1</v>
      </c>
      <c r="AH3559">
        <f t="shared" si="501"/>
        <v>1</v>
      </c>
      <c r="AI3559">
        <f t="shared" si="502"/>
        <v>0</v>
      </c>
      <c r="AJ3559">
        <f t="shared" si="503"/>
        <v>0</v>
      </c>
      <c r="AK3559">
        <f t="shared" si="504"/>
        <v>0</v>
      </c>
    </row>
    <row r="3560" spans="1:37" x14ac:dyDescent="0.35">
      <c r="A3560">
        <v>1</v>
      </c>
      <c r="B3560">
        <v>2</v>
      </c>
      <c r="C3560">
        <v>0</v>
      </c>
      <c r="D3560">
        <v>3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24</v>
      </c>
      <c r="M3560">
        <v>0</v>
      </c>
      <c r="N3560">
        <v>0</v>
      </c>
      <c r="O3560">
        <v>1</v>
      </c>
      <c r="P3560">
        <v>0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118.33</v>
      </c>
      <c r="AA3560">
        <v>1</v>
      </c>
      <c r="AB3560">
        <v>0</v>
      </c>
      <c r="AC3560">
        <f t="shared" si="496"/>
        <v>-1.4411507682666826</v>
      </c>
      <c r="AD3560">
        <f t="shared" si="497"/>
        <v>0.23665526655365235</v>
      </c>
      <c r="AE3560">
        <f t="shared" si="498"/>
        <v>0.19136720875589711</v>
      </c>
      <c r="AF3560">
        <f t="shared" si="499"/>
        <v>9.2248651367893758E-2</v>
      </c>
      <c r="AG3560">
        <f t="shared" si="500"/>
        <v>0</v>
      </c>
      <c r="AH3560">
        <f t="shared" si="501"/>
        <v>0</v>
      </c>
      <c r="AI3560">
        <f t="shared" si="502"/>
        <v>0</v>
      </c>
      <c r="AJ3560">
        <f t="shared" si="503"/>
        <v>0</v>
      </c>
      <c r="AK3560">
        <f t="shared" si="504"/>
        <v>1</v>
      </c>
    </row>
    <row r="3561" spans="1:37" x14ac:dyDescent="0.35">
      <c r="A3561">
        <v>1</v>
      </c>
      <c r="B3561">
        <v>2</v>
      </c>
      <c r="C3561">
        <v>0</v>
      </c>
      <c r="D3561">
        <v>1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18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89</v>
      </c>
      <c r="AA3561">
        <v>1</v>
      </c>
      <c r="AB3561">
        <v>0</v>
      </c>
      <c r="AC3561">
        <f t="shared" si="496"/>
        <v>-4.8527750341103673</v>
      </c>
      <c r="AD3561">
        <f t="shared" si="497"/>
        <v>7.8066836490760108E-3</v>
      </c>
      <c r="AE3561">
        <f t="shared" si="498"/>
        <v>7.7462114269866685E-3</v>
      </c>
      <c r="AF3561">
        <f t="shared" si="499"/>
        <v>3.377234216502796E-3</v>
      </c>
      <c r="AG3561">
        <f t="shared" si="500"/>
        <v>0</v>
      </c>
      <c r="AH3561">
        <f t="shared" si="501"/>
        <v>0</v>
      </c>
      <c r="AI3561">
        <f t="shared" si="502"/>
        <v>0</v>
      </c>
      <c r="AJ3561">
        <f t="shared" si="503"/>
        <v>0</v>
      </c>
      <c r="AK3561">
        <f t="shared" si="504"/>
        <v>1</v>
      </c>
    </row>
    <row r="3562" spans="1:37" x14ac:dyDescent="0.35">
      <c r="A3562">
        <v>1</v>
      </c>
      <c r="B3562">
        <v>2</v>
      </c>
      <c r="C3562">
        <v>0</v>
      </c>
      <c r="D3562">
        <v>3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17</v>
      </c>
      <c r="M3562">
        <v>1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v>0</v>
      </c>
      <c r="Y3562">
        <v>0</v>
      </c>
      <c r="Z3562">
        <v>66</v>
      </c>
      <c r="AA3562">
        <v>0</v>
      </c>
      <c r="AB3562">
        <v>0</v>
      </c>
      <c r="AC3562">
        <f t="shared" si="496"/>
        <v>-1.135376552125881</v>
      </c>
      <c r="AD3562">
        <f t="shared" si="497"/>
        <v>0.32130111193590072</v>
      </c>
      <c r="AE3562">
        <f t="shared" si="498"/>
        <v>0.24317024259909029</v>
      </c>
      <c r="AF3562">
        <f t="shared" si="499"/>
        <v>0.12100180046865555</v>
      </c>
      <c r="AG3562">
        <f t="shared" si="500"/>
        <v>0</v>
      </c>
      <c r="AH3562">
        <f t="shared" si="501"/>
        <v>0</v>
      </c>
      <c r="AI3562">
        <f t="shared" si="502"/>
        <v>0</v>
      </c>
      <c r="AJ3562">
        <f t="shared" si="503"/>
        <v>0</v>
      </c>
      <c r="AK3562">
        <f t="shared" si="504"/>
        <v>1</v>
      </c>
    </row>
    <row r="3563" spans="1:37" x14ac:dyDescent="0.35">
      <c r="A3563">
        <v>1</v>
      </c>
      <c r="B3563">
        <v>2</v>
      </c>
      <c r="C3563">
        <v>0</v>
      </c>
      <c r="D3563">
        <v>3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143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1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100</v>
      </c>
      <c r="AA3563">
        <v>1</v>
      </c>
      <c r="AB3563">
        <v>0</v>
      </c>
      <c r="AC3563">
        <f t="shared" si="496"/>
        <v>-0.60445105110755959</v>
      </c>
      <c r="AD3563">
        <f t="shared" si="497"/>
        <v>0.54637427588482901</v>
      </c>
      <c r="AE3563">
        <f t="shared" si="498"/>
        <v>0.35332602488630765</v>
      </c>
      <c r="AF3563">
        <f t="shared" si="499"/>
        <v>0.18931461654158271</v>
      </c>
      <c r="AG3563">
        <f t="shared" si="500"/>
        <v>0</v>
      </c>
      <c r="AH3563">
        <f t="shared" si="501"/>
        <v>0</v>
      </c>
      <c r="AI3563">
        <f t="shared" si="502"/>
        <v>0</v>
      </c>
      <c r="AJ3563">
        <f t="shared" si="503"/>
        <v>0</v>
      </c>
      <c r="AK3563">
        <f t="shared" si="504"/>
        <v>1</v>
      </c>
    </row>
    <row r="3564" spans="1:37" x14ac:dyDescent="0.35">
      <c r="A3564">
        <v>1</v>
      </c>
      <c r="B3564">
        <v>2</v>
      </c>
      <c r="C3564">
        <v>0</v>
      </c>
      <c r="D3564">
        <v>3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24</v>
      </c>
      <c r="M3564">
        <v>0</v>
      </c>
      <c r="N3564">
        <v>0</v>
      </c>
      <c r="O3564">
        <v>0</v>
      </c>
      <c r="P3564">
        <v>1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0</v>
      </c>
      <c r="W3564">
        <v>0</v>
      </c>
      <c r="X3564">
        <v>0</v>
      </c>
      <c r="Y3564">
        <v>0</v>
      </c>
      <c r="Z3564">
        <v>99.33</v>
      </c>
      <c r="AA3564">
        <v>1</v>
      </c>
      <c r="AB3564">
        <v>0</v>
      </c>
      <c r="AC3564">
        <f t="shared" si="496"/>
        <v>-2.2912476783157363</v>
      </c>
      <c r="AD3564">
        <f t="shared" si="497"/>
        <v>0.1011401926733565</v>
      </c>
      <c r="AE3564">
        <f t="shared" si="498"/>
        <v>9.1850423176187565E-2</v>
      </c>
      <c r="AF3564">
        <f t="shared" si="499"/>
        <v>4.184261509206854E-2</v>
      </c>
      <c r="AG3564">
        <f t="shared" si="500"/>
        <v>0</v>
      </c>
      <c r="AH3564">
        <f t="shared" si="501"/>
        <v>0</v>
      </c>
      <c r="AI3564">
        <f t="shared" si="502"/>
        <v>0</v>
      </c>
      <c r="AJ3564">
        <f t="shared" si="503"/>
        <v>0</v>
      </c>
      <c r="AK3564">
        <f t="shared" si="504"/>
        <v>1</v>
      </c>
    </row>
    <row r="3565" spans="1:37" x14ac:dyDescent="0.35">
      <c r="A3565">
        <v>1</v>
      </c>
      <c r="B3565">
        <v>2</v>
      </c>
      <c r="C3565">
        <v>0</v>
      </c>
      <c r="D3565">
        <v>2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15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1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109</v>
      </c>
      <c r="AA3565">
        <v>1</v>
      </c>
      <c r="AB3565">
        <v>0</v>
      </c>
      <c r="AC3565">
        <f t="shared" si="496"/>
        <v>-2.6514973466376066</v>
      </c>
      <c r="AD3565">
        <f t="shared" si="497"/>
        <v>7.0545502866263224E-2</v>
      </c>
      <c r="AE3565">
        <f t="shared" si="498"/>
        <v>6.5896781292701434E-2</v>
      </c>
      <c r="AF3565">
        <f t="shared" si="499"/>
        <v>2.9605131437785277E-2</v>
      </c>
      <c r="AG3565">
        <f t="shared" si="500"/>
        <v>0</v>
      </c>
      <c r="AH3565">
        <f t="shared" si="501"/>
        <v>0</v>
      </c>
      <c r="AI3565">
        <f t="shared" si="502"/>
        <v>0</v>
      </c>
      <c r="AJ3565">
        <f t="shared" si="503"/>
        <v>0</v>
      </c>
      <c r="AK3565">
        <f t="shared" si="504"/>
        <v>1</v>
      </c>
    </row>
    <row r="3566" spans="1:37" x14ac:dyDescent="0.35">
      <c r="A3566">
        <v>1</v>
      </c>
      <c r="B3566">
        <v>2</v>
      </c>
      <c r="C3566">
        <v>0</v>
      </c>
      <c r="D3566">
        <v>2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1</v>
      </c>
      <c r="L3566">
        <v>5</v>
      </c>
      <c r="M3566">
        <v>0</v>
      </c>
      <c r="N3566">
        <v>1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f t="shared" si="496"/>
        <v>-4.8901591999403813</v>
      </c>
      <c r="AD3566">
        <f t="shared" si="497"/>
        <v>7.5202251602924097E-3</v>
      </c>
      <c r="AE3566">
        <f t="shared" si="498"/>
        <v>7.4640934965806488E-3</v>
      </c>
      <c r="AF3566">
        <f t="shared" si="499"/>
        <v>3.2537730139881281E-3</v>
      </c>
      <c r="AG3566">
        <f t="shared" si="500"/>
        <v>0</v>
      </c>
      <c r="AH3566">
        <f t="shared" si="501"/>
        <v>0</v>
      </c>
      <c r="AI3566">
        <f t="shared" si="502"/>
        <v>0</v>
      </c>
      <c r="AJ3566">
        <f t="shared" si="503"/>
        <v>0</v>
      </c>
      <c r="AK3566">
        <f t="shared" si="504"/>
        <v>1</v>
      </c>
    </row>
    <row r="3567" spans="1:37" x14ac:dyDescent="0.35">
      <c r="A3567">
        <v>1</v>
      </c>
      <c r="B3567">
        <v>2</v>
      </c>
      <c r="C3567">
        <v>0</v>
      </c>
      <c r="D3567">
        <v>2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8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1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149</v>
      </c>
      <c r="AA3567">
        <v>1</v>
      </c>
      <c r="AB3567">
        <v>0</v>
      </c>
      <c r="AC3567">
        <f t="shared" si="496"/>
        <v>-1.8471241684692363</v>
      </c>
      <c r="AD3567">
        <f t="shared" si="497"/>
        <v>0.15769000474574452</v>
      </c>
      <c r="AE3567">
        <f t="shared" si="498"/>
        <v>0.1362109062869355</v>
      </c>
      <c r="AF3567">
        <f t="shared" si="499"/>
        <v>6.3592283699189428E-2</v>
      </c>
      <c r="AG3567">
        <f t="shared" si="500"/>
        <v>0</v>
      </c>
      <c r="AH3567">
        <f t="shared" si="501"/>
        <v>0</v>
      </c>
      <c r="AI3567">
        <f t="shared" si="502"/>
        <v>0</v>
      </c>
      <c r="AJ3567">
        <f t="shared" si="503"/>
        <v>0</v>
      </c>
      <c r="AK3567">
        <f t="shared" si="504"/>
        <v>1</v>
      </c>
    </row>
    <row r="3568" spans="1:37" x14ac:dyDescent="0.35">
      <c r="A3568">
        <v>1</v>
      </c>
      <c r="B3568">
        <v>2</v>
      </c>
      <c r="C3568">
        <v>0</v>
      </c>
      <c r="D3568">
        <v>2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14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1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  <c r="Z3568">
        <v>96.3</v>
      </c>
      <c r="AA3568">
        <v>0</v>
      </c>
      <c r="AB3568">
        <v>1</v>
      </c>
      <c r="AC3568">
        <f t="shared" si="496"/>
        <v>0.39928935831262624</v>
      </c>
      <c r="AD3568">
        <f t="shared" si="497"/>
        <v>1.4907649214260514</v>
      </c>
      <c r="AE3568">
        <f t="shared" si="498"/>
        <v>0.59851690884282072</v>
      </c>
      <c r="AF3568">
        <f t="shared" si="499"/>
        <v>0.22292357572807825</v>
      </c>
      <c r="AG3568">
        <f t="shared" si="500"/>
        <v>1</v>
      </c>
      <c r="AH3568">
        <f t="shared" si="501"/>
        <v>1</v>
      </c>
      <c r="AI3568">
        <f t="shared" si="502"/>
        <v>0</v>
      </c>
      <c r="AJ3568">
        <f t="shared" si="503"/>
        <v>0</v>
      </c>
      <c r="AK3568">
        <f t="shared" si="504"/>
        <v>0</v>
      </c>
    </row>
    <row r="3569" spans="1:37" x14ac:dyDescent="0.35">
      <c r="A3569">
        <v>1</v>
      </c>
      <c r="B3569">
        <v>1</v>
      </c>
      <c r="C3569">
        <v>0</v>
      </c>
      <c r="D3569">
        <v>1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15</v>
      </c>
      <c r="M3569">
        <v>1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81</v>
      </c>
      <c r="AA3569">
        <v>0</v>
      </c>
      <c r="AB3569">
        <v>0</v>
      </c>
      <c r="AC3569">
        <f t="shared" si="496"/>
        <v>-1.1855013652072548</v>
      </c>
      <c r="AD3569">
        <f t="shared" si="497"/>
        <v>0.30559292742289962</v>
      </c>
      <c r="AE3569">
        <f t="shared" si="498"/>
        <v>0.23406447829501287</v>
      </c>
      <c r="AF3569">
        <f t="shared" si="499"/>
        <v>0.11580778878300352</v>
      </c>
      <c r="AG3569">
        <f t="shared" si="500"/>
        <v>0</v>
      </c>
      <c r="AH3569">
        <f t="shared" si="501"/>
        <v>0</v>
      </c>
      <c r="AI3569">
        <f t="shared" si="502"/>
        <v>0</v>
      </c>
      <c r="AJ3569">
        <f t="shared" si="503"/>
        <v>0</v>
      </c>
      <c r="AK3569">
        <f t="shared" si="504"/>
        <v>1</v>
      </c>
    </row>
    <row r="3570" spans="1:37" x14ac:dyDescent="0.35">
      <c r="A3570">
        <v>1</v>
      </c>
      <c r="B3570">
        <v>2</v>
      </c>
      <c r="C3570">
        <v>0</v>
      </c>
      <c r="D3570">
        <v>2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70</v>
      </c>
      <c r="M3570">
        <v>0</v>
      </c>
      <c r="N3570">
        <v>0</v>
      </c>
      <c r="O3570">
        <v>0</v>
      </c>
      <c r="P3570">
        <v>0</v>
      </c>
      <c r="Q3570">
        <v>1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100</v>
      </c>
      <c r="AA3570">
        <v>0</v>
      </c>
      <c r="AB3570">
        <v>0</v>
      </c>
      <c r="AC3570">
        <f t="shared" si="496"/>
        <v>-0.72463152086334492</v>
      </c>
      <c r="AD3570">
        <f t="shared" si="497"/>
        <v>0.48450306533846893</v>
      </c>
      <c r="AE3570">
        <f t="shared" si="498"/>
        <v>0.3263739069666397</v>
      </c>
      <c r="AF3570">
        <f t="shared" si="499"/>
        <v>0.17158109870418051</v>
      </c>
      <c r="AG3570">
        <f t="shared" si="500"/>
        <v>0</v>
      </c>
      <c r="AH3570">
        <f t="shared" si="501"/>
        <v>0</v>
      </c>
      <c r="AI3570">
        <f t="shared" si="502"/>
        <v>0</v>
      </c>
      <c r="AJ3570">
        <f t="shared" si="503"/>
        <v>0</v>
      </c>
      <c r="AK3570">
        <f t="shared" si="504"/>
        <v>1</v>
      </c>
    </row>
    <row r="3571" spans="1:37" x14ac:dyDescent="0.35">
      <c r="A3571">
        <v>1</v>
      </c>
      <c r="B3571">
        <v>1</v>
      </c>
      <c r="C3571">
        <v>0</v>
      </c>
      <c r="D3571">
        <v>2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32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1</v>
      </c>
      <c r="W3571">
        <v>0</v>
      </c>
      <c r="X3571">
        <v>0</v>
      </c>
      <c r="Y3571">
        <v>0</v>
      </c>
      <c r="Z3571">
        <v>73</v>
      </c>
      <c r="AA3571">
        <v>0</v>
      </c>
      <c r="AB3571">
        <v>0</v>
      </c>
      <c r="AC3571">
        <f t="shared" si="496"/>
        <v>-1.4072131729324278</v>
      </c>
      <c r="AD3571">
        <f t="shared" si="497"/>
        <v>0.2448246172024203</v>
      </c>
      <c r="AE3571">
        <f t="shared" si="498"/>
        <v>0.19667398428594018</v>
      </c>
      <c r="AF3571">
        <f t="shared" si="499"/>
        <v>9.5108168181489774E-2</v>
      </c>
      <c r="AG3571">
        <f t="shared" si="500"/>
        <v>0</v>
      </c>
      <c r="AH3571">
        <f t="shared" si="501"/>
        <v>0</v>
      </c>
      <c r="AI3571">
        <f t="shared" si="502"/>
        <v>0</v>
      </c>
      <c r="AJ3571">
        <f t="shared" si="503"/>
        <v>0</v>
      </c>
      <c r="AK3571">
        <f t="shared" si="504"/>
        <v>1</v>
      </c>
    </row>
    <row r="3572" spans="1:37" x14ac:dyDescent="0.35">
      <c r="A3572">
        <v>1</v>
      </c>
      <c r="B3572">
        <v>2</v>
      </c>
      <c r="C3572">
        <v>0</v>
      </c>
      <c r="D3572">
        <v>3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46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1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117.9</v>
      </c>
      <c r="AA3572">
        <v>1</v>
      </c>
      <c r="AB3572">
        <v>0</v>
      </c>
      <c r="AC3572">
        <f t="shared" si="496"/>
        <v>-1.3955045107254467</v>
      </c>
      <c r="AD3572">
        <f t="shared" si="497"/>
        <v>0.24770803347756218</v>
      </c>
      <c r="AE3572">
        <f t="shared" si="498"/>
        <v>0.19853044689241939</v>
      </c>
      <c r="AF3572">
        <f t="shared" si="499"/>
        <v>9.611297133669508E-2</v>
      </c>
      <c r="AG3572">
        <f t="shared" si="500"/>
        <v>0</v>
      </c>
      <c r="AH3572">
        <f t="shared" si="501"/>
        <v>0</v>
      </c>
      <c r="AI3572">
        <f t="shared" si="502"/>
        <v>0</v>
      </c>
      <c r="AJ3572">
        <f t="shared" si="503"/>
        <v>0</v>
      </c>
      <c r="AK3572">
        <f t="shared" si="504"/>
        <v>1</v>
      </c>
    </row>
    <row r="3573" spans="1:37" x14ac:dyDescent="0.35">
      <c r="A3573">
        <v>1</v>
      </c>
      <c r="B3573">
        <v>2</v>
      </c>
      <c r="C3573">
        <v>0</v>
      </c>
      <c r="D3573">
        <v>3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1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110.46</v>
      </c>
      <c r="AA3573">
        <v>1</v>
      </c>
      <c r="AB3573">
        <v>0</v>
      </c>
      <c r="AC3573">
        <f t="shared" si="496"/>
        <v>-2.1818151771597738</v>
      </c>
      <c r="AD3573">
        <f t="shared" si="497"/>
        <v>0.11283652635176519</v>
      </c>
      <c r="AE3573">
        <f t="shared" si="498"/>
        <v>0.10139541943476593</v>
      </c>
      <c r="AF3573">
        <f t="shared" si="499"/>
        <v>4.6431371955841218E-2</v>
      </c>
      <c r="AG3573">
        <f t="shared" si="500"/>
        <v>0</v>
      </c>
      <c r="AH3573">
        <f t="shared" si="501"/>
        <v>0</v>
      </c>
      <c r="AI3573">
        <f t="shared" si="502"/>
        <v>0</v>
      </c>
      <c r="AJ3573">
        <f t="shared" si="503"/>
        <v>0</v>
      </c>
      <c r="AK3573">
        <f t="shared" si="504"/>
        <v>1</v>
      </c>
    </row>
    <row r="3574" spans="1:37" x14ac:dyDescent="0.35">
      <c r="A3574">
        <v>1</v>
      </c>
      <c r="B3574">
        <v>2</v>
      </c>
      <c r="C3574">
        <v>0</v>
      </c>
      <c r="D3574">
        <v>3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57</v>
      </c>
      <c r="M3574">
        <v>0</v>
      </c>
      <c r="N3574">
        <v>0</v>
      </c>
      <c r="O3574">
        <v>0</v>
      </c>
      <c r="P3574">
        <v>0</v>
      </c>
      <c r="Q3574">
        <v>1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90.67</v>
      </c>
      <c r="AA3574">
        <v>1</v>
      </c>
      <c r="AB3574">
        <v>0</v>
      </c>
      <c r="AC3574">
        <f t="shared" si="496"/>
        <v>-2.1239828534696912</v>
      </c>
      <c r="AD3574">
        <f t="shared" si="497"/>
        <v>0.11955451089885101</v>
      </c>
      <c r="AE3574">
        <f t="shared" si="498"/>
        <v>0.10678757464240388</v>
      </c>
      <c r="AF3574">
        <f t="shared" si="499"/>
        <v>4.9045244146607089E-2</v>
      </c>
      <c r="AG3574">
        <f t="shared" si="500"/>
        <v>0</v>
      </c>
      <c r="AH3574">
        <f t="shared" si="501"/>
        <v>0</v>
      </c>
      <c r="AI3574">
        <f t="shared" si="502"/>
        <v>0</v>
      </c>
      <c r="AJ3574">
        <f t="shared" si="503"/>
        <v>0</v>
      </c>
      <c r="AK3574">
        <f t="shared" si="504"/>
        <v>1</v>
      </c>
    </row>
    <row r="3575" spans="1:37" x14ac:dyDescent="0.35">
      <c r="A3575">
        <v>1</v>
      </c>
      <c r="B3575">
        <v>2</v>
      </c>
      <c r="C3575">
        <v>0</v>
      </c>
      <c r="D3575">
        <v>3</v>
      </c>
      <c r="E3575">
        <v>0</v>
      </c>
      <c r="F3575">
        <v>0</v>
      </c>
      <c r="G3575">
        <v>0</v>
      </c>
      <c r="H3575">
        <v>0</v>
      </c>
      <c r="I3575">
        <v>0</v>
      </c>
      <c r="J3575">
        <v>0</v>
      </c>
      <c r="K3575">
        <v>0</v>
      </c>
      <c r="L3575">
        <v>133</v>
      </c>
      <c r="M3575">
        <v>0</v>
      </c>
      <c r="N3575">
        <v>1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  <c r="Z3575">
        <v>84.33</v>
      </c>
      <c r="AA3575">
        <v>1</v>
      </c>
      <c r="AB3575">
        <v>0</v>
      </c>
      <c r="AC3575">
        <f t="shared" si="496"/>
        <v>-0.53823727711970371</v>
      </c>
      <c r="AD3575">
        <f t="shared" si="497"/>
        <v>0.58377638193944015</v>
      </c>
      <c r="AE3575">
        <f t="shared" si="498"/>
        <v>0.36859773172306493</v>
      </c>
      <c r="AF3575">
        <f t="shared" si="499"/>
        <v>0.19969386226263752</v>
      </c>
      <c r="AG3575">
        <f t="shared" si="500"/>
        <v>0</v>
      </c>
      <c r="AH3575">
        <f t="shared" si="501"/>
        <v>0</v>
      </c>
      <c r="AI3575">
        <f t="shared" si="502"/>
        <v>0</v>
      </c>
      <c r="AJ3575">
        <f t="shared" si="503"/>
        <v>0</v>
      </c>
      <c r="AK3575">
        <f t="shared" si="504"/>
        <v>1</v>
      </c>
    </row>
    <row r="3576" spans="1:37" x14ac:dyDescent="0.35">
      <c r="A3576">
        <v>1</v>
      </c>
      <c r="B3576">
        <v>2</v>
      </c>
      <c r="C3576">
        <v>0</v>
      </c>
      <c r="D3576">
        <v>6</v>
      </c>
      <c r="E3576">
        <v>0</v>
      </c>
      <c r="F3576">
        <v>0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68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1</v>
      </c>
      <c r="V3576">
        <v>0</v>
      </c>
      <c r="W3576">
        <v>0</v>
      </c>
      <c r="X3576">
        <v>0</v>
      </c>
      <c r="Y3576">
        <v>0</v>
      </c>
      <c r="Z3576">
        <v>65.290000000000006</v>
      </c>
      <c r="AA3576">
        <v>1</v>
      </c>
      <c r="AB3576">
        <v>0</v>
      </c>
      <c r="AC3576">
        <f t="shared" si="496"/>
        <v>-2.1954607169279661</v>
      </c>
      <c r="AD3576">
        <f t="shared" si="497"/>
        <v>0.11130726854722757</v>
      </c>
      <c r="AE3576">
        <f t="shared" si="498"/>
        <v>0.10015885947793322</v>
      </c>
      <c r="AF3576">
        <f t="shared" si="499"/>
        <v>4.5834154876530891E-2</v>
      </c>
      <c r="AG3576">
        <f t="shared" si="500"/>
        <v>0</v>
      </c>
      <c r="AH3576">
        <f t="shared" si="501"/>
        <v>0</v>
      </c>
      <c r="AI3576">
        <f t="shared" si="502"/>
        <v>0</v>
      </c>
      <c r="AJ3576">
        <f t="shared" si="503"/>
        <v>0</v>
      </c>
      <c r="AK3576">
        <f t="shared" si="504"/>
        <v>1</v>
      </c>
    </row>
    <row r="3577" spans="1:37" x14ac:dyDescent="0.35">
      <c r="A3577">
        <v>1</v>
      </c>
      <c r="B3577">
        <v>1</v>
      </c>
      <c r="C3577">
        <v>0</v>
      </c>
      <c r="D3577">
        <v>2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5</v>
      </c>
      <c r="M3577">
        <v>0</v>
      </c>
      <c r="N3577">
        <v>1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84</v>
      </c>
      <c r="AA3577">
        <v>1</v>
      </c>
      <c r="AB3577">
        <v>0</v>
      </c>
      <c r="AC3577">
        <f t="shared" si="496"/>
        <v>-2.5293429296263001</v>
      </c>
      <c r="AD3577">
        <f t="shared" si="497"/>
        <v>7.9711379067944302E-2</v>
      </c>
      <c r="AE3577">
        <f t="shared" si="498"/>
        <v>7.3826561999147194E-2</v>
      </c>
      <c r="AF3577">
        <f t="shared" si="499"/>
        <v>3.3307678422102388E-2</v>
      </c>
      <c r="AG3577">
        <f t="shared" si="500"/>
        <v>0</v>
      </c>
      <c r="AH3577">
        <f t="shared" si="501"/>
        <v>0</v>
      </c>
      <c r="AI3577">
        <f t="shared" si="502"/>
        <v>0</v>
      </c>
      <c r="AJ3577">
        <f t="shared" si="503"/>
        <v>0</v>
      </c>
      <c r="AK3577">
        <f t="shared" si="504"/>
        <v>1</v>
      </c>
    </row>
    <row r="3578" spans="1:37" x14ac:dyDescent="0.35">
      <c r="A3578">
        <v>1</v>
      </c>
      <c r="B3578">
        <v>1</v>
      </c>
      <c r="C3578">
        <v>0</v>
      </c>
      <c r="D3578">
        <v>2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5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1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110.11</v>
      </c>
      <c r="AA3578">
        <v>1</v>
      </c>
      <c r="AB3578">
        <v>0</v>
      </c>
      <c r="AC3578">
        <f t="shared" si="496"/>
        <v>-2.9225442536075503</v>
      </c>
      <c r="AD3578">
        <f t="shared" si="497"/>
        <v>5.3796640736408732E-2</v>
      </c>
      <c r="AE3578">
        <f t="shared" si="498"/>
        <v>5.1050305777037626E-2</v>
      </c>
      <c r="AF3578">
        <f t="shared" si="499"/>
        <v>2.2756809807118399E-2</v>
      </c>
      <c r="AG3578">
        <f t="shared" si="500"/>
        <v>0</v>
      </c>
      <c r="AH3578">
        <f t="shared" si="501"/>
        <v>0</v>
      </c>
      <c r="AI3578">
        <f t="shared" si="502"/>
        <v>0</v>
      </c>
      <c r="AJ3578">
        <f t="shared" si="503"/>
        <v>0</v>
      </c>
      <c r="AK3578">
        <f t="shared" si="504"/>
        <v>1</v>
      </c>
    </row>
    <row r="3579" spans="1:37" x14ac:dyDescent="0.35">
      <c r="A3579">
        <v>1</v>
      </c>
      <c r="B3579">
        <v>2</v>
      </c>
      <c r="C3579">
        <v>0</v>
      </c>
      <c r="D3579">
        <v>4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84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1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94.5</v>
      </c>
      <c r="AA3579">
        <v>0</v>
      </c>
      <c r="AB3579">
        <v>1</v>
      </c>
      <c r="AC3579">
        <f t="shared" si="496"/>
        <v>-0.19612491305233259</v>
      </c>
      <c r="AD3579">
        <f t="shared" si="497"/>
        <v>0.82190956103367085</v>
      </c>
      <c r="AE3579">
        <f t="shared" si="498"/>
        <v>0.45112533498499002</v>
      </c>
      <c r="AF3579">
        <f t="shared" si="499"/>
        <v>0.34570278244514646</v>
      </c>
      <c r="AG3579">
        <f t="shared" si="500"/>
        <v>0</v>
      </c>
      <c r="AH3579">
        <f t="shared" si="501"/>
        <v>0</v>
      </c>
      <c r="AI3579">
        <f t="shared" si="502"/>
        <v>0</v>
      </c>
      <c r="AJ3579">
        <f t="shared" si="503"/>
        <v>1</v>
      </c>
      <c r="AK3579">
        <f t="shared" si="504"/>
        <v>0</v>
      </c>
    </row>
    <row r="3580" spans="1:37" x14ac:dyDescent="0.35">
      <c r="A3580">
        <v>1</v>
      </c>
      <c r="B3580">
        <v>2</v>
      </c>
      <c r="C3580">
        <v>0</v>
      </c>
      <c r="D3580">
        <v>3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209</v>
      </c>
      <c r="M3580">
        <v>0</v>
      </c>
      <c r="N3580">
        <v>0</v>
      </c>
      <c r="O3580">
        <v>1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81.77</v>
      </c>
      <c r="AA3580">
        <v>1</v>
      </c>
      <c r="AB3580">
        <v>0</v>
      </c>
      <c r="AC3580">
        <f t="shared" si="496"/>
        <v>0.22768164226181553</v>
      </c>
      <c r="AD3580">
        <f t="shared" si="497"/>
        <v>1.2556855045955784</v>
      </c>
      <c r="AE3580">
        <f t="shared" si="498"/>
        <v>0.55667578748780855</v>
      </c>
      <c r="AF3580">
        <f t="shared" si="499"/>
        <v>0.3532785487068012</v>
      </c>
      <c r="AG3580">
        <f t="shared" si="500"/>
        <v>1</v>
      </c>
      <c r="AH3580">
        <f t="shared" si="501"/>
        <v>0</v>
      </c>
      <c r="AI3580">
        <f t="shared" si="502"/>
        <v>1</v>
      </c>
      <c r="AJ3580">
        <f t="shared" si="503"/>
        <v>0</v>
      </c>
      <c r="AK3580">
        <f t="shared" si="504"/>
        <v>0</v>
      </c>
    </row>
    <row r="3581" spans="1:37" x14ac:dyDescent="0.35">
      <c r="A3581">
        <v>1</v>
      </c>
      <c r="B3581">
        <v>1</v>
      </c>
      <c r="C3581">
        <v>0</v>
      </c>
      <c r="D3581">
        <v>4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163</v>
      </c>
      <c r="M3581">
        <v>0</v>
      </c>
      <c r="N3581">
        <v>0</v>
      </c>
      <c r="O3581">
        <v>0</v>
      </c>
      <c r="P3581">
        <v>0</v>
      </c>
      <c r="Q3581">
        <v>1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100</v>
      </c>
      <c r="AA3581">
        <v>0</v>
      </c>
      <c r="AB3581">
        <v>1</v>
      </c>
      <c r="AC3581">
        <f t="shared" si="496"/>
        <v>0.56458952822881914</v>
      </c>
      <c r="AD3581">
        <f t="shared" si="497"/>
        <v>1.758725727275968</v>
      </c>
      <c r="AE3581">
        <f t="shared" si="498"/>
        <v>0.63751380207432795</v>
      </c>
      <c r="AF3581">
        <f t="shared" si="499"/>
        <v>0.19551040838446587</v>
      </c>
      <c r="AG3581">
        <f t="shared" si="500"/>
        <v>1</v>
      </c>
      <c r="AH3581">
        <f t="shared" si="501"/>
        <v>1</v>
      </c>
      <c r="AI3581">
        <f t="shared" si="502"/>
        <v>0</v>
      </c>
      <c r="AJ3581">
        <f t="shared" si="503"/>
        <v>0</v>
      </c>
      <c r="AK3581">
        <f t="shared" si="504"/>
        <v>0</v>
      </c>
    </row>
    <row r="3582" spans="1:37" x14ac:dyDescent="0.35">
      <c r="A3582">
        <v>1</v>
      </c>
      <c r="B3582">
        <v>2</v>
      </c>
      <c r="C3582">
        <v>0</v>
      </c>
      <c r="D3582">
        <v>5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171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1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  <c r="Z3582">
        <v>72.25</v>
      </c>
      <c r="AA3582">
        <v>2</v>
      </c>
      <c r="AB3582">
        <v>0</v>
      </c>
      <c r="AC3582">
        <f t="shared" si="496"/>
        <v>-1.7663361373336459</v>
      </c>
      <c r="AD3582">
        <f t="shared" si="497"/>
        <v>0.17095821016717314</v>
      </c>
      <c r="AE3582">
        <f t="shared" si="498"/>
        <v>0.1459985580038472</v>
      </c>
      <c r="AF3582">
        <f t="shared" si="499"/>
        <v>6.8541395996658441E-2</v>
      </c>
      <c r="AG3582">
        <f t="shared" si="500"/>
        <v>0</v>
      </c>
      <c r="AH3582">
        <f t="shared" si="501"/>
        <v>0</v>
      </c>
      <c r="AI3582">
        <f t="shared" si="502"/>
        <v>0</v>
      </c>
      <c r="AJ3582">
        <f t="shared" si="503"/>
        <v>0</v>
      </c>
      <c r="AK3582">
        <f t="shared" si="504"/>
        <v>1</v>
      </c>
    </row>
    <row r="3583" spans="1:37" x14ac:dyDescent="0.35">
      <c r="A3583">
        <v>1</v>
      </c>
      <c r="B3583">
        <v>1</v>
      </c>
      <c r="C3583">
        <v>0</v>
      </c>
      <c r="D3583">
        <v>1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13</v>
      </c>
      <c r="M3583">
        <v>0</v>
      </c>
      <c r="N3583">
        <v>1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  <c r="Z3583">
        <v>6</v>
      </c>
      <c r="AA3583">
        <v>0</v>
      </c>
      <c r="AB3583">
        <v>0</v>
      </c>
      <c r="AC3583">
        <f t="shared" si="496"/>
        <v>-3.1591504425399046</v>
      </c>
      <c r="AD3583">
        <f t="shared" si="497"/>
        <v>4.2461799500027306E-2</v>
      </c>
      <c r="AE3583">
        <f t="shared" si="498"/>
        <v>4.0732235483729291E-2</v>
      </c>
      <c r="AF3583">
        <f t="shared" si="499"/>
        <v>1.8060149429669034E-2</v>
      </c>
      <c r="AG3583">
        <f t="shared" si="500"/>
        <v>0</v>
      </c>
      <c r="AH3583">
        <f t="shared" si="501"/>
        <v>0</v>
      </c>
      <c r="AI3583">
        <f t="shared" si="502"/>
        <v>0</v>
      </c>
      <c r="AJ3583">
        <f t="shared" si="503"/>
        <v>0</v>
      </c>
      <c r="AK3583">
        <f t="shared" si="504"/>
        <v>1</v>
      </c>
    </row>
    <row r="3584" spans="1:37" x14ac:dyDescent="0.35">
      <c r="A3584">
        <v>1</v>
      </c>
      <c r="B3584">
        <v>3</v>
      </c>
      <c r="C3584">
        <v>0</v>
      </c>
      <c r="D3584">
        <v>5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197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1</v>
      </c>
      <c r="X3584">
        <v>0</v>
      </c>
      <c r="Y3584">
        <v>0</v>
      </c>
      <c r="Z3584">
        <v>160.6</v>
      </c>
      <c r="AA3584">
        <v>0</v>
      </c>
      <c r="AB3584">
        <v>0</v>
      </c>
      <c r="AC3584">
        <f t="shared" si="496"/>
        <v>1.7156765034419075</v>
      </c>
      <c r="AD3584">
        <f t="shared" si="497"/>
        <v>5.5604358942833372</v>
      </c>
      <c r="AE3584">
        <f t="shared" si="498"/>
        <v>0.84757110409822245</v>
      </c>
      <c r="AF3584">
        <f t="shared" si="499"/>
        <v>0.81693269611236363</v>
      </c>
      <c r="AG3584">
        <f t="shared" si="500"/>
        <v>1</v>
      </c>
      <c r="AH3584">
        <f t="shared" si="501"/>
        <v>0</v>
      </c>
      <c r="AI3584">
        <f t="shared" si="502"/>
        <v>1</v>
      </c>
      <c r="AJ3584">
        <f t="shared" si="503"/>
        <v>0</v>
      </c>
      <c r="AK3584">
        <f t="shared" si="504"/>
        <v>0</v>
      </c>
    </row>
    <row r="3585" spans="1:37" x14ac:dyDescent="0.35">
      <c r="A3585">
        <v>1</v>
      </c>
      <c r="B3585">
        <v>2</v>
      </c>
      <c r="C3585">
        <v>0</v>
      </c>
      <c r="D3585">
        <v>2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177</v>
      </c>
      <c r="M3585">
        <v>0</v>
      </c>
      <c r="N3585">
        <v>0</v>
      </c>
      <c r="O3585">
        <v>0</v>
      </c>
      <c r="P3585">
        <v>0</v>
      </c>
      <c r="Q3585">
        <v>1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  <c r="Z3585">
        <v>100</v>
      </c>
      <c r="AA3585">
        <v>0</v>
      </c>
      <c r="AB3585">
        <v>1</v>
      </c>
      <c r="AC3585">
        <f t="shared" si="496"/>
        <v>0.71561638232396385</v>
      </c>
      <c r="AD3585">
        <f t="shared" si="497"/>
        <v>2.0454470711972101</v>
      </c>
      <c r="AE3585">
        <f t="shared" si="498"/>
        <v>0.67164098517499915</v>
      </c>
      <c r="AF3585">
        <f t="shared" si="499"/>
        <v>0.17286281001427131</v>
      </c>
      <c r="AG3585">
        <f t="shared" si="500"/>
        <v>1</v>
      </c>
      <c r="AH3585">
        <f t="shared" si="501"/>
        <v>1</v>
      </c>
      <c r="AI3585">
        <f t="shared" si="502"/>
        <v>0</v>
      </c>
      <c r="AJ3585">
        <f t="shared" si="503"/>
        <v>0</v>
      </c>
      <c r="AK3585">
        <f t="shared" si="504"/>
        <v>0</v>
      </c>
    </row>
    <row r="3586" spans="1:37" x14ac:dyDescent="0.35">
      <c r="A3586">
        <v>1</v>
      </c>
      <c r="B3586">
        <v>1</v>
      </c>
      <c r="C3586">
        <v>0</v>
      </c>
      <c r="D3586">
        <v>3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335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1</v>
      </c>
      <c r="V3586">
        <v>0</v>
      </c>
      <c r="W3586">
        <v>0</v>
      </c>
      <c r="X3586">
        <v>0</v>
      </c>
      <c r="Y3586">
        <v>0</v>
      </c>
      <c r="Z3586">
        <v>80</v>
      </c>
      <c r="AA3586">
        <v>0</v>
      </c>
      <c r="AB3586">
        <v>0</v>
      </c>
      <c r="AC3586">
        <f t="shared" si="496"/>
        <v>2.3834804632562534</v>
      </c>
      <c r="AD3586">
        <f t="shared" si="497"/>
        <v>10.842574450594872</v>
      </c>
      <c r="AE3586">
        <f t="shared" si="498"/>
        <v>0.91555890113489902</v>
      </c>
      <c r="AF3586">
        <f t="shared" si="499"/>
        <v>1.073446123683371</v>
      </c>
      <c r="AG3586">
        <f t="shared" si="500"/>
        <v>1</v>
      </c>
      <c r="AH3586">
        <f t="shared" si="501"/>
        <v>0</v>
      </c>
      <c r="AI3586">
        <f t="shared" si="502"/>
        <v>1</v>
      </c>
      <c r="AJ3586">
        <f t="shared" si="503"/>
        <v>0</v>
      </c>
      <c r="AK3586">
        <f t="shared" si="504"/>
        <v>0</v>
      </c>
    </row>
    <row r="3587" spans="1:37" x14ac:dyDescent="0.35">
      <c r="A3587">
        <v>1</v>
      </c>
      <c r="B3587">
        <v>2</v>
      </c>
      <c r="C3587">
        <v>0</v>
      </c>
      <c r="D3587">
        <v>3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273</v>
      </c>
      <c r="M3587">
        <v>0</v>
      </c>
      <c r="N3587">
        <v>0</v>
      </c>
      <c r="O3587">
        <v>0</v>
      </c>
      <c r="P3587">
        <v>1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95</v>
      </c>
      <c r="AA3587">
        <v>0</v>
      </c>
      <c r="AB3587">
        <v>1</v>
      </c>
      <c r="AC3587">
        <f t="shared" si="496"/>
        <v>2.0772535577035622</v>
      </c>
      <c r="AD3587">
        <f t="shared" si="497"/>
        <v>7.9825152633269969</v>
      </c>
      <c r="AE3587">
        <f t="shared" si="498"/>
        <v>0.88867260776247048</v>
      </c>
      <c r="AF3587">
        <f t="shared" si="499"/>
        <v>5.1258206217404213E-2</v>
      </c>
      <c r="AG3587">
        <f t="shared" si="500"/>
        <v>1</v>
      </c>
      <c r="AH3587">
        <f t="shared" si="501"/>
        <v>1</v>
      </c>
      <c r="AI3587">
        <f t="shared" si="502"/>
        <v>0</v>
      </c>
      <c r="AJ3587">
        <f t="shared" si="503"/>
        <v>0</v>
      </c>
      <c r="AK3587">
        <f t="shared" si="504"/>
        <v>0</v>
      </c>
    </row>
    <row r="3588" spans="1:37" x14ac:dyDescent="0.35">
      <c r="A3588">
        <v>1</v>
      </c>
      <c r="B3588">
        <v>2</v>
      </c>
      <c r="C3588">
        <v>1</v>
      </c>
      <c r="D3588">
        <v>5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139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1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130.5</v>
      </c>
      <c r="AA3588">
        <v>1</v>
      </c>
      <c r="AB3588">
        <v>0</v>
      </c>
      <c r="AC3588">
        <f t="shared" si="496"/>
        <v>0.49686815629066405</v>
      </c>
      <c r="AD3588">
        <f t="shared" si="497"/>
        <v>1.6435658106215654</v>
      </c>
      <c r="AE3588">
        <f t="shared" si="498"/>
        <v>0.62172305452653887</v>
      </c>
      <c r="AF3588">
        <f t="shared" si="499"/>
        <v>0.42219012648088222</v>
      </c>
      <c r="AG3588">
        <f t="shared" si="500"/>
        <v>1</v>
      </c>
      <c r="AH3588">
        <f t="shared" si="501"/>
        <v>0</v>
      </c>
      <c r="AI3588">
        <f t="shared" si="502"/>
        <v>1</v>
      </c>
      <c r="AJ3588">
        <f t="shared" si="503"/>
        <v>0</v>
      </c>
      <c r="AK3588">
        <f t="shared" si="504"/>
        <v>0</v>
      </c>
    </row>
    <row r="3589" spans="1:37" x14ac:dyDescent="0.35">
      <c r="A3589">
        <v>1</v>
      </c>
      <c r="B3589">
        <v>2</v>
      </c>
      <c r="C3589">
        <v>0</v>
      </c>
      <c r="D3589">
        <v>2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11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1</v>
      </c>
      <c r="X3589">
        <v>0</v>
      </c>
      <c r="Y3589">
        <v>0</v>
      </c>
      <c r="Z3589">
        <v>94.6</v>
      </c>
      <c r="AA3589">
        <v>1</v>
      </c>
      <c r="AB3589">
        <v>0</v>
      </c>
      <c r="AC3589">
        <f t="shared" si="496"/>
        <v>-3.8443589402439851</v>
      </c>
      <c r="AD3589">
        <f t="shared" si="497"/>
        <v>2.1400115917915356E-2</v>
      </c>
      <c r="AE3589">
        <f t="shared" si="498"/>
        <v>2.0951746122217174E-2</v>
      </c>
      <c r="AF3589">
        <f t="shared" si="499"/>
        <v>9.1959028072715401E-3</v>
      </c>
      <c r="AG3589">
        <f t="shared" si="500"/>
        <v>0</v>
      </c>
      <c r="AH3589">
        <f t="shared" si="501"/>
        <v>0</v>
      </c>
      <c r="AI3589">
        <f t="shared" si="502"/>
        <v>0</v>
      </c>
      <c r="AJ3589">
        <f t="shared" si="503"/>
        <v>0</v>
      </c>
      <c r="AK3589">
        <f t="shared" si="504"/>
        <v>1</v>
      </c>
    </row>
    <row r="3590" spans="1:37" x14ac:dyDescent="0.35">
      <c r="A3590">
        <v>1</v>
      </c>
      <c r="B3590">
        <v>2</v>
      </c>
      <c r="C3590">
        <v>0</v>
      </c>
      <c r="D3590">
        <v>4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74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1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107.1</v>
      </c>
      <c r="AA3590">
        <v>1</v>
      </c>
      <c r="AB3590">
        <v>0</v>
      </c>
      <c r="AC3590">
        <f t="shared" si="496"/>
        <v>-1.2743098779434434</v>
      </c>
      <c r="AD3590">
        <f t="shared" si="497"/>
        <v>0.27962387625324936</v>
      </c>
      <c r="AE3590">
        <f t="shared" si="498"/>
        <v>0.21852036480593864</v>
      </c>
      <c r="AF3590">
        <f t="shared" si="499"/>
        <v>0.10708233490401574</v>
      </c>
      <c r="AG3590">
        <f t="shared" si="500"/>
        <v>0</v>
      </c>
      <c r="AH3590">
        <f t="shared" si="501"/>
        <v>0</v>
      </c>
      <c r="AI3590">
        <f t="shared" si="502"/>
        <v>0</v>
      </c>
      <c r="AJ3590">
        <f t="shared" si="503"/>
        <v>0</v>
      </c>
      <c r="AK3590">
        <f t="shared" si="504"/>
        <v>1</v>
      </c>
    </row>
    <row r="3591" spans="1:37" x14ac:dyDescent="0.35">
      <c r="A3591">
        <v>1</v>
      </c>
      <c r="B3591">
        <v>2</v>
      </c>
      <c r="C3591">
        <v>0</v>
      </c>
      <c r="D3591">
        <v>1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3</v>
      </c>
      <c r="M3591">
        <v>0</v>
      </c>
      <c r="N3591">
        <v>0</v>
      </c>
      <c r="O3591">
        <v>1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89</v>
      </c>
      <c r="AA3591">
        <v>2</v>
      </c>
      <c r="AB3591">
        <v>0</v>
      </c>
      <c r="AC3591">
        <f t="shared" si="496"/>
        <v>-3.6956773499001043</v>
      </c>
      <c r="AD3591">
        <f t="shared" si="497"/>
        <v>2.483062894098877E-2</v>
      </c>
      <c r="AE3591">
        <f t="shared" si="498"/>
        <v>2.422900744745262E-2</v>
      </c>
      <c r="AF3591">
        <f t="shared" si="499"/>
        <v>1.0652096616878668E-2</v>
      </c>
      <c r="AG3591">
        <f t="shared" si="500"/>
        <v>0</v>
      </c>
      <c r="AH3591">
        <f t="shared" si="501"/>
        <v>0</v>
      </c>
      <c r="AI3591">
        <f t="shared" si="502"/>
        <v>0</v>
      </c>
      <c r="AJ3591">
        <f t="shared" si="503"/>
        <v>0</v>
      </c>
      <c r="AK3591">
        <f t="shared" si="504"/>
        <v>1</v>
      </c>
    </row>
    <row r="3592" spans="1:37" x14ac:dyDescent="0.35">
      <c r="A3592">
        <v>1</v>
      </c>
      <c r="B3592">
        <v>1</v>
      </c>
      <c r="C3592">
        <v>0</v>
      </c>
      <c r="D3592">
        <v>1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1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118.09</v>
      </c>
      <c r="AA3592">
        <v>0</v>
      </c>
      <c r="AB3592">
        <v>1</v>
      </c>
      <c r="AC3592">
        <f t="shared" si="496"/>
        <v>-1.7958051963671875</v>
      </c>
      <c r="AD3592">
        <f t="shared" si="497"/>
        <v>0.16599374096489697</v>
      </c>
      <c r="AE3592">
        <f t="shared" si="498"/>
        <v>0.14236246313597864</v>
      </c>
      <c r="AF3592">
        <f t="shared" si="499"/>
        <v>0.84660450649911667</v>
      </c>
      <c r="AG3592">
        <f t="shared" si="500"/>
        <v>0</v>
      </c>
      <c r="AH3592">
        <f t="shared" si="501"/>
        <v>0</v>
      </c>
      <c r="AI3592">
        <f t="shared" si="502"/>
        <v>0</v>
      </c>
      <c r="AJ3592">
        <f t="shared" si="503"/>
        <v>1</v>
      </c>
      <c r="AK3592">
        <f t="shared" si="504"/>
        <v>0</v>
      </c>
    </row>
    <row r="3593" spans="1:37" x14ac:dyDescent="0.35">
      <c r="A3593">
        <v>1</v>
      </c>
      <c r="B3593">
        <v>2</v>
      </c>
      <c r="C3593">
        <v>0</v>
      </c>
      <c r="D3593">
        <v>5</v>
      </c>
      <c r="E3593">
        <v>0</v>
      </c>
      <c r="F3593">
        <v>0</v>
      </c>
      <c r="G3593">
        <v>0</v>
      </c>
      <c r="H3593">
        <v>1</v>
      </c>
      <c r="I3593">
        <v>0</v>
      </c>
      <c r="J3593">
        <v>0</v>
      </c>
      <c r="K3593">
        <v>0</v>
      </c>
      <c r="L3593">
        <v>94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1</v>
      </c>
      <c r="X3593">
        <v>0</v>
      </c>
      <c r="Y3593">
        <v>0</v>
      </c>
      <c r="Z3593">
        <v>60</v>
      </c>
      <c r="AA3593">
        <v>0</v>
      </c>
      <c r="AB3593">
        <v>0</v>
      </c>
      <c r="AC3593">
        <f t="shared" si="496"/>
        <v>-2.156328660967092</v>
      </c>
      <c r="AD3593">
        <f t="shared" si="497"/>
        <v>0.11574929682652309</v>
      </c>
      <c r="AE3593">
        <f t="shared" si="498"/>
        <v>0.10374131281618887</v>
      </c>
      <c r="AF3593">
        <f t="shared" si="499"/>
        <v>4.7566621809266928E-2</v>
      </c>
      <c r="AG3593">
        <f t="shared" si="500"/>
        <v>0</v>
      </c>
      <c r="AH3593">
        <f t="shared" si="501"/>
        <v>0</v>
      </c>
      <c r="AI3593">
        <f t="shared" si="502"/>
        <v>0</v>
      </c>
      <c r="AJ3593">
        <f t="shared" si="503"/>
        <v>0</v>
      </c>
      <c r="AK3593">
        <f t="shared" si="504"/>
        <v>1</v>
      </c>
    </row>
    <row r="3594" spans="1:37" x14ac:dyDescent="0.35">
      <c r="A3594">
        <v>1</v>
      </c>
      <c r="B3594">
        <v>2</v>
      </c>
      <c r="C3594">
        <v>0</v>
      </c>
      <c r="D3594">
        <v>1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1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106</v>
      </c>
      <c r="AA3594">
        <v>2</v>
      </c>
      <c r="AB3594">
        <v>0</v>
      </c>
      <c r="AC3594">
        <f t="shared" si="496"/>
        <v>-3.7074454106510601</v>
      </c>
      <c r="AD3594">
        <f t="shared" si="497"/>
        <v>2.4540133229207218E-2</v>
      </c>
      <c r="AE3594">
        <f t="shared" si="498"/>
        <v>2.395233962369063E-2</v>
      </c>
      <c r="AF3594">
        <f t="shared" si="499"/>
        <v>1.0528975229751367E-2</v>
      </c>
      <c r="AG3594">
        <f t="shared" si="500"/>
        <v>0</v>
      </c>
      <c r="AH3594">
        <f t="shared" si="501"/>
        <v>0</v>
      </c>
      <c r="AI3594">
        <f t="shared" si="502"/>
        <v>0</v>
      </c>
      <c r="AJ3594">
        <f t="shared" si="503"/>
        <v>0</v>
      </c>
      <c r="AK3594">
        <f t="shared" si="504"/>
        <v>1</v>
      </c>
    </row>
    <row r="3595" spans="1:37" x14ac:dyDescent="0.35">
      <c r="A3595">
        <v>1</v>
      </c>
      <c r="B3595">
        <v>2</v>
      </c>
      <c r="C3595">
        <v>0</v>
      </c>
      <c r="D3595">
        <v>4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22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1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147.75</v>
      </c>
      <c r="AA3595">
        <v>2</v>
      </c>
      <c r="AB3595">
        <v>0</v>
      </c>
      <c r="AC3595">
        <f t="shared" si="496"/>
        <v>-2.6021337156876658</v>
      </c>
      <c r="AD3595">
        <f t="shared" si="497"/>
        <v>7.4115268469373996E-2</v>
      </c>
      <c r="AE3595">
        <f t="shared" si="498"/>
        <v>6.9001224212173307E-2</v>
      </c>
      <c r="AF3595">
        <f t="shared" si="499"/>
        <v>3.1050890091633882E-2</v>
      </c>
      <c r="AG3595">
        <f t="shared" si="500"/>
        <v>0</v>
      </c>
      <c r="AH3595">
        <f t="shared" si="501"/>
        <v>0</v>
      </c>
      <c r="AI3595">
        <f t="shared" si="502"/>
        <v>0</v>
      </c>
      <c r="AJ3595">
        <f t="shared" si="503"/>
        <v>0</v>
      </c>
      <c r="AK3595">
        <f t="shared" si="504"/>
        <v>1</v>
      </c>
    </row>
    <row r="3596" spans="1:37" x14ac:dyDescent="0.35">
      <c r="A3596">
        <v>1</v>
      </c>
      <c r="B3596">
        <v>2</v>
      </c>
      <c r="C3596">
        <v>0</v>
      </c>
      <c r="D3596">
        <v>3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276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1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116.33</v>
      </c>
      <c r="AA3596">
        <v>0</v>
      </c>
      <c r="AB3596">
        <v>1</v>
      </c>
      <c r="AC3596">
        <f t="shared" si="496"/>
        <v>2.2398660159309784</v>
      </c>
      <c r="AD3596">
        <f t="shared" si="497"/>
        <v>9.3920728150047346</v>
      </c>
      <c r="AE3596">
        <f t="shared" si="498"/>
        <v>0.90377280665738446</v>
      </c>
      <c r="AF3596">
        <f t="shared" si="499"/>
        <v>4.3940730161614074E-2</v>
      </c>
      <c r="AG3596">
        <f t="shared" si="500"/>
        <v>1</v>
      </c>
      <c r="AH3596">
        <f t="shared" si="501"/>
        <v>1</v>
      </c>
      <c r="AI3596">
        <f t="shared" si="502"/>
        <v>0</v>
      </c>
      <c r="AJ3596">
        <f t="shared" si="503"/>
        <v>0</v>
      </c>
      <c r="AK3596">
        <f t="shared" si="504"/>
        <v>0</v>
      </c>
    </row>
    <row r="3597" spans="1:37" x14ac:dyDescent="0.35">
      <c r="A3597">
        <v>1</v>
      </c>
      <c r="B3597">
        <v>2</v>
      </c>
      <c r="C3597">
        <v>0</v>
      </c>
      <c r="D3597">
        <v>4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3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1</v>
      </c>
      <c r="V3597">
        <v>0</v>
      </c>
      <c r="W3597">
        <v>0</v>
      </c>
      <c r="X3597">
        <v>0</v>
      </c>
      <c r="Y3597">
        <v>0</v>
      </c>
      <c r="Z3597">
        <v>109.35</v>
      </c>
      <c r="AA3597">
        <v>0</v>
      </c>
      <c r="AB3597">
        <v>0</v>
      </c>
      <c r="AC3597">
        <f t="shared" si="496"/>
        <v>-0.8017761257542011</v>
      </c>
      <c r="AD3597">
        <f t="shared" si="497"/>
        <v>0.44853160768420569</v>
      </c>
      <c r="AE3597">
        <f t="shared" si="498"/>
        <v>0.30964571660350682</v>
      </c>
      <c r="AF3597">
        <f t="shared" si="499"/>
        <v>0.16092797616599372</v>
      </c>
      <c r="AG3597">
        <f t="shared" si="500"/>
        <v>0</v>
      </c>
      <c r="AH3597">
        <f t="shared" si="501"/>
        <v>0</v>
      </c>
      <c r="AI3597">
        <f t="shared" si="502"/>
        <v>0</v>
      </c>
      <c r="AJ3597">
        <f t="shared" si="503"/>
        <v>0</v>
      </c>
      <c r="AK3597">
        <f t="shared" si="504"/>
        <v>1</v>
      </c>
    </row>
    <row r="3598" spans="1:37" x14ac:dyDescent="0.35">
      <c r="A3598">
        <v>1</v>
      </c>
      <c r="B3598">
        <v>2</v>
      </c>
      <c r="C3598">
        <v>0</v>
      </c>
      <c r="D3598">
        <v>1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219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1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108</v>
      </c>
      <c r="AA3598">
        <v>0</v>
      </c>
      <c r="AB3598">
        <v>1</v>
      </c>
      <c r="AC3598">
        <f t="shared" si="496"/>
        <v>1.0867016347795522</v>
      </c>
      <c r="AD3598">
        <f t="shared" si="497"/>
        <v>2.9644799915135165</v>
      </c>
      <c r="AE3598">
        <f t="shared" si="498"/>
        <v>0.74776010923484804</v>
      </c>
      <c r="AF3598">
        <f t="shared" si="499"/>
        <v>0.12623770687540312</v>
      </c>
      <c r="AG3598">
        <f t="shared" si="500"/>
        <v>1</v>
      </c>
      <c r="AH3598">
        <f t="shared" si="501"/>
        <v>1</v>
      </c>
      <c r="AI3598">
        <f t="shared" si="502"/>
        <v>0</v>
      </c>
      <c r="AJ3598">
        <f t="shared" si="503"/>
        <v>0</v>
      </c>
      <c r="AK3598">
        <f t="shared" si="504"/>
        <v>0</v>
      </c>
    </row>
    <row r="3599" spans="1:37" x14ac:dyDescent="0.35">
      <c r="A3599">
        <v>1</v>
      </c>
      <c r="B3599">
        <v>2</v>
      </c>
      <c r="C3599">
        <v>0</v>
      </c>
      <c r="D3599">
        <v>4</v>
      </c>
      <c r="E3599">
        <v>0</v>
      </c>
      <c r="F3599">
        <v>0</v>
      </c>
      <c r="G3599">
        <v>0</v>
      </c>
      <c r="H3599">
        <v>1</v>
      </c>
      <c r="I3599">
        <v>0</v>
      </c>
      <c r="J3599">
        <v>0</v>
      </c>
      <c r="K3599">
        <v>0</v>
      </c>
      <c r="L3599">
        <v>32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1</v>
      </c>
      <c r="V3599">
        <v>0</v>
      </c>
      <c r="W3599">
        <v>0</v>
      </c>
      <c r="X3599">
        <v>0</v>
      </c>
      <c r="Y3599">
        <v>0</v>
      </c>
      <c r="Z3599">
        <v>140</v>
      </c>
      <c r="AA3599">
        <v>2</v>
      </c>
      <c r="AB3599">
        <v>0</v>
      </c>
      <c r="AC3599">
        <f t="shared" si="496"/>
        <v>-2.3788971655375555</v>
      </c>
      <c r="AD3599">
        <f t="shared" si="497"/>
        <v>9.265270177947188E-2</v>
      </c>
      <c r="AE3599">
        <f t="shared" si="498"/>
        <v>8.4796112825767586E-2</v>
      </c>
      <c r="AF3599">
        <f t="shared" si="499"/>
        <v>3.8482143954532012E-2</v>
      </c>
      <c r="AG3599">
        <f t="shared" si="500"/>
        <v>0</v>
      </c>
      <c r="AH3599">
        <f t="shared" si="501"/>
        <v>0</v>
      </c>
      <c r="AI3599">
        <f t="shared" si="502"/>
        <v>0</v>
      </c>
      <c r="AJ3599">
        <f t="shared" si="503"/>
        <v>0</v>
      </c>
      <c r="AK3599">
        <f t="shared" si="504"/>
        <v>1</v>
      </c>
    </row>
    <row r="3600" spans="1:37" x14ac:dyDescent="0.35">
      <c r="A3600">
        <v>1</v>
      </c>
      <c r="B3600">
        <v>1</v>
      </c>
      <c r="C3600">
        <v>0</v>
      </c>
      <c r="D3600">
        <v>1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1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1</v>
      </c>
      <c r="Y3600">
        <v>0</v>
      </c>
      <c r="Z3600">
        <v>65</v>
      </c>
      <c r="AA3600">
        <v>0</v>
      </c>
      <c r="AB3600">
        <v>0</v>
      </c>
      <c r="AC3600">
        <f t="shared" si="496"/>
        <v>-4.6411725563359507</v>
      </c>
      <c r="AD3600">
        <f t="shared" si="497"/>
        <v>9.6463800695277824E-3</v>
      </c>
      <c r="AE3600">
        <f t="shared" si="498"/>
        <v>9.5542164662280049E-3</v>
      </c>
      <c r="AF3600">
        <f t="shared" si="499"/>
        <v>4.1692925197244889E-3</v>
      </c>
      <c r="AG3600">
        <f t="shared" si="500"/>
        <v>0</v>
      </c>
      <c r="AH3600">
        <f t="shared" si="501"/>
        <v>0</v>
      </c>
      <c r="AI3600">
        <f t="shared" si="502"/>
        <v>0</v>
      </c>
      <c r="AJ3600">
        <f t="shared" si="503"/>
        <v>0</v>
      </c>
      <c r="AK3600">
        <f t="shared" si="504"/>
        <v>1</v>
      </c>
    </row>
    <row r="3601" spans="1:37" x14ac:dyDescent="0.35">
      <c r="A3601">
        <v>1</v>
      </c>
      <c r="B3601">
        <v>1</v>
      </c>
      <c r="C3601">
        <v>0</v>
      </c>
      <c r="D3601">
        <v>5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131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1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101.15</v>
      </c>
      <c r="AA3601">
        <v>1</v>
      </c>
      <c r="AB3601">
        <v>0</v>
      </c>
      <c r="AC3601">
        <f t="shared" ref="AC3601:AC3664" si="505">SUMPRODUCT($A$14:$AA$14,A3601:AA3601)</f>
        <v>-0.59025220561480385</v>
      </c>
      <c r="AD3601">
        <f t="shared" ref="AD3601:AD3664" si="506">EXP(AC3601)</f>
        <v>0.55418749790911015</v>
      </c>
      <c r="AE3601">
        <f t="shared" ref="AE3601:AE3664" si="507">AD3601/(AD3601+1)</f>
        <v>0.35657698871897592</v>
      </c>
      <c r="AF3601">
        <f t="shared" ref="AF3601:AF3664" si="508">-AB3601*LOG(AE3601)-(1-AB3601)*LOG(1-AE3601)</f>
        <v>0.19150341111564353</v>
      </c>
      <c r="AG3601">
        <f t="shared" ref="AG3601:AG3664" si="509">IF(AE3601&gt;$AG$14,1,0)</f>
        <v>0</v>
      </c>
      <c r="AH3601">
        <f t="shared" ref="AH3601:AH3664" si="510">IF(AND(AB3601=1,AG3601=1),1,0)</f>
        <v>0</v>
      </c>
      <c r="AI3601">
        <f t="shared" ref="AI3601:AI3664" si="511">IF(AND(AB3601=0,AG3601=1),1,0)</f>
        <v>0</v>
      </c>
      <c r="AJ3601">
        <f t="shared" ref="AJ3601:AJ3664" si="512">IF(AND(AB3601=1,AG3601=0),1,0)</f>
        <v>0</v>
      </c>
      <c r="AK3601">
        <f t="shared" ref="AK3601:AK3664" si="513">IF(AND(AB3601=0,AG3601=0),1,0)</f>
        <v>1</v>
      </c>
    </row>
    <row r="3602" spans="1:37" x14ac:dyDescent="0.35">
      <c r="A3602">
        <v>1</v>
      </c>
      <c r="B3602">
        <v>2</v>
      </c>
      <c r="C3602">
        <v>0</v>
      </c>
      <c r="D3602">
        <v>4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18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1</v>
      </c>
      <c r="X3602">
        <v>0</v>
      </c>
      <c r="Y3602">
        <v>0</v>
      </c>
      <c r="Z3602">
        <v>91.38</v>
      </c>
      <c r="AA3602">
        <v>0</v>
      </c>
      <c r="AB3602">
        <v>0</v>
      </c>
      <c r="AC3602">
        <f t="shared" si="505"/>
        <v>-2.5095076936829543</v>
      </c>
      <c r="AD3602">
        <f t="shared" si="506"/>
        <v>8.13082579583706E-2</v>
      </c>
      <c r="AE3602">
        <f t="shared" si="507"/>
        <v>7.5194337377844103E-2</v>
      </c>
      <c r="AF3602">
        <f t="shared" si="508"/>
        <v>3.3949519712877511E-2</v>
      </c>
      <c r="AG3602">
        <f t="shared" si="509"/>
        <v>0</v>
      </c>
      <c r="AH3602">
        <f t="shared" si="510"/>
        <v>0</v>
      </c>
      <c r="AI3602">
        <f t="shared" si="511"/>
        <v>0</v>
      </c>
      <c r="AJ3602">
        <f t="shared" si="512"/>
        <v>0</v>
      </c>
      <c r="AK3602">
        <f t="shared" si="513"/>
        <v>1</v>
      </c>
    </row>
    <row r="3603" spans="1:37" x14ac:dyDescent="0.35">
      <c r="A3603">
        <v>1</v>
      </c>
      <c r="B3603">
        <v>2</v>
      </c>
      <c r="C3603">
        <v>0</v>
      </c>
      <c r="D3603">
        <v>1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1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160</v>
      </c>
      <c r="AA3603">
        <v>0</v>
      </c>
      <c r="AB3603">
        <v>0</v>
      </c>
      <c r="AC3603">
        <f t="shared" si="505"/>
        <v>-0.69292197078863049</v>
      </c>
      <c r="AD3603">
        <f t="shared" si="506"/>
        <v>0.50011261756646963</v>
      </c>
      <c r="AE3603">
        <f t="shared" si="507"/>
        <v>0.33338338182753785</v>
      </c>
      <c r="AF3603">
        <f t="shared" si="508"/>
        <v>0.17612386395685706</v>
      </c>
      <c r="AG3603">
        <f t="shared" si="509"/>
        <v>0</v>
      </c>
      <c r="AH3603">
        <f t="shared" si="510"/>
        <v>0</v>
      </c>
      <c r="AI3603">
        <f t="shared" si="511"/>
        <v>0</v>
      </c>
      <c r="AJ3603">
        <f t="shared" si="512"/>
        <v>0</v>
      </c>
      <c r="AK3603">
        <f t="shared" si="513"/>
        <v>1</v>
      </c>
    </row>
    <row r="3604" spans="1:37" x14ac:dyDescent="0.35">
      <c r="A3604">
        <v>1</v>
      </c>
      <c r="B3604">
        <v>2</v>
      </c>
      <c r="C3604">
        <v>0</v>
      </c>
      <c r="D3604">
        <v>3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67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1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91.2</v>
      </c>
      <c r="AA3604">
        <v>1</v>
      </c>
      <c r="AB3604">
        <v>1</v>
      </c>
      <c r="AC3604">
        <f t="shared" si="505"/>
        <v>-2.2520400091494173</v>
      </c>
      <c r="AD3604">
        <f t="shared" si="506"/>
        <v>0.1051844283470304</v>
      </c>
      <c r="AE3604">
        <f t="shared" si="507"/>
        <v>9.517364310348593E-2</v>
      </c>
      <c r="AF3604">
        <f t="shared" si="508"/>
        <v>1.0214833062327373</v>
      </c>
      <c r="AG3604">
        <f t="shared" si="509"/>
        <v>0</v>
      </c>
      <c r="AH3604">
        <f t="shared" si="510"/>
        <v>0</v>
      </c>
      <c r="AI3604">
        <f t="shared" si="511"/>
        <v>0</v>
      </c>
      <c r="AJ3604">
        <f t="shared" si="512"/>
        <v>1</v>
      </c>
      <c r="AK3604">
        <f t="shared" si="513"/>
        <v>0</v>
      </c>
    </row>
    <row r="3605" spans="1:37" x14ac:dyDescent="0.35">
      <c r="A3605">
        <v>1</v>
      </c>
      <c r="B3605">
        <v>2</v>
      </c>
      <c r="C3605">
        <v>0</v>
      </c>
      <c r="D3605">
        <v>3</v>
      </c>
      <c r="E3605">
        <v>0</v>
      </c>
      <c r="F3605">
        <v>0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219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1</v>
      </c>
      <c r="V3605">
        <v>0</v>
      </c>
      <c r="W3605">
        <v>0</v>
      </c>
      <c r="X3605">
        <v>0</v>
      </c>
      <c r="Y3605">
        <v>0</v>
      </c>
      <c r="Z3605">
        <v>96.3</v>
      </c>
      <c r="AA3605">
        <v>1</v>
      </c>
      <c r="AB3605">
        <v>1</v>
      </c>
      <c r="AC3605">
        <f t="shared" si="505"/>
        <v>0.23547877601407441</v>
      </c>
      <c r="AD3605">
        <f t="shared" si="506"/>
        <v>1.2655145217097801</v>
      </c>
      <c r="AE3605">
        <f t="shared" si="507"/>
        <v>0.55859916570064561</v>
      </c>
      <c r="AF3605">
        <f t="shared" si="508"/>
        <v>0.25289971727782873</v>
      </c>
      <c r="AG3605">
        <f t="shared" si="509"/>
        <v>1</v>
      </c>
      <c r="AH3605">
        <f t="shared" si="510"/>
        <v>1</v>
      </c>
      <c r="AI3605">
        <f t="shared" si="511"/>
        <v>0</v>
      </c>
      <c r="AJ3605">
        <f t="shared" si="512"/>
        <v>0</v>
      </c>
      <c r="AK3605">
        <f t="shared" si="513"/>
        <v>0</v>
      </c>
    </row>
    <row r="3606" spans="1:37" x14ac:dyDescent="0.35">
      <c r="A3606">
        <v>1</v>
      </c>
      <c r="B3606">
        <v>2</v>
      </c>
      <c r="C3606">
        <v>0</v>
      </c>
      <c r="D3606">
        <v>5</v>
      </c>
      <c r="E3606">
        <v>0</v>
      </c>
      <c r="F3606">
        <v>0</v>
      </c>
      <c r="G3606">
        <v>0</v>
      </c>
      <c r="H3606">
        <v>0</v>
      </c>
      <c r="I3606">
        <v>0</v>
      </c>
      <c r="J3606">
        <v>0</v>
      </c>
      <c r="K3606">
        <v>0</v>
      </c>
      <c r="L3606">
        <v>1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1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90</v>
      </c>
      <c r="AA3606">
        <v>1</v>
      </c>
      <c r="AB3606">
        <v>0</v>
      </c>
      <c r="AC3606">
        <f t="shared" si="505"/>
        <v>-2.4205173780764411</v>
      </c>
      <c r="AD3606">
        <f t="shared" si="506"/>
        <v>8.8875623263211523E-2</v>
      </c>
      <c r="AE3606">
        <f t="shared" si="507"/>
        <v>8.1621464715008876E-2</v>
      </c>
      <c r="AF3606">
        <f t="shared" si="508"/>
        <v>3.6978275333974076E-2</v>
      </c>
      <c r="AG3606">
        <f t="shared" si="509"/>
        <v>0</v>
      </c>
      <c r="AH3606">
        <f t="shared" si="510"/>
        <v>0</v>
      </c>
      <c r="AI3606">
        <f t="shared" si="511"/>
        <v>0</v>
      </c>
      <c r="AJ3606">
        <f t="shared" si="512"/>
        <v>0</v>
      </c>
      <c r="AK3606">
        <f t="shared" si="513"/>
        <v>1</v>
      </c>
    </row>
    <row r="3607" spans="1:37" x14ac:dyDescent="0.35">
      <c r="A3607">
        <v>1</v>
      </c>
      <c r="B3607">
        <v>2</v>
      </c>
      <c r="C3607">
        <v>0</v>
      </c>
      <c r="D3607">
        <v>3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36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1</v>
      </c>
      <c r="V3607">
        <v>0</v>
      </c>
      <c r="W3607">
        <v>0</v>
      </c>
      <c r="X3607">
        <v>0</v>
      </c>
      <c r="Y3607">
        <v>0</v>
      </c>
      <c r="Z3607">
        <v>112</v>
      </c>
      <c r="AA3607">
        <v>0</v>
      </c>
      <c r="AB3607">
        <v>0</v>
      </c>
      <c r="AC3607">
        <f t="shared" si="505"/>
        <v>-0.76088119576769264</v>
      </c>
      <c r="AD3607">
        <f t="shared" si="506"/>
        <v>0.467254502853303</v>
      </c>
      <c r="AE3607">
        <f t="shared" si="507"/>
        <v>0.31845497965394171</v>
      </c>
      <c r="AF3607">
        <f t="shared" si="508"/>
        <v>0.16650545099279568</v>
      </c>
      <c r="AG3607">
        <f t="shared" si="509"/>
        <v>0</v>
      </c>
      <c r="AH3607">
        <f t="shared" si="510"/>
        <v>0</v>
      </c>
      <c r="AI3607">
        <f t="shared" si="511"/>
        <v>0</v>
      </c>
      <c r="AJ3607">
        <f t="shared" si="512"/>
        <v>0</v>
      </c>
      <c r="AK3607">
        <f t="shared" si="513"/>
        <v>1</v>
      </c>
    </row>
    <row r="3608" spans="1:37" x14ac:dyDescent="0.35">
      <c r="A3608">
        <v>1</v>
      </c>
      <c r="B3608">
        <v>2</v>
      </c>
      <c r="C3608">
        <v>1</v>
      </c>
      <c r="D3608">
        <v>5</v>
      </c>
      <c r="E3608">
        <v>0</v>
      </c>
      <c r="F3608">
        <v>0</v>
      </c>
      <c r="G3608">
        <v>0</v>
      </c>
      <c r="H3608">
        <v>1</v>
      </c>
      <c r="I3608">
        <v>0</v>
      </c>
      <c r="J3608">
        <v>0</v>
      </c>
      <c r="K3608">
        <v>0</v>
      </c>
      <c r="L3608">
        <v>208</v>
      </c>
      <c r="M3608">
        <v>0</v>
      </c>
      <c r="N3608">
        <v>0</v>
      </c>
      <c r="O3608">
        <v>1</v>
      </c>
      <c r="P3608">
        <v>0</v>
      </c>
      <c r="Q3608">
        <v>0</v>
      </c>
      <c r="R3608">
        <v>0</v>
      </c>
      <c r="S3608">
        <v>0</v>
      </c>
      <c r="T3608">
        <v>0</v>
      </c>
      <c r="U3608">
        <v>0</v>
      </c>
      <c r="V3608">
        <v>0</v>
      </c>
      <c r="W3608">
        <v>0</v>
      </c>
      <c r="X3608">
        <v>0</v>
      </c>
      <c r="Y3608">
        <v>0</v>
      </c>
      <c r="Z3608">
        <v>90</v>
      </c>
      <c r="AA3608">
        <v>1</v>
      </c>
      <c r="AB3608">
        <v>0</v>
      </c>
      <c r="AC3608">
        <f t="shared" si="505"/>
        <v>0.80483730402684328</v>
      </c>
      <c r="AD3608">
        <f t="shared" si="506"/>
        <v>2.2363326269075054</v>
      </c>
      <c r="AE3608">
        <f t="shared" si="507"/>
        <v>0.69100827532812803</v>
      </c>
      <c r="AF3608">
        <f t="shared" si="508"/>
        <v>0.51005315157020514</v>
      </c>
      <c r="AG3608">
        <f t="shared" si="509"/>
        <v>1</v>
      </c>
      <c r="AH3608">
        <f t="shared" si="510"/>
        <v>0</v>
      </c>
      <c r="AI3608">
        <f t="shared" si="511"/>
        <v>1</v>
      </c>
      <c r="AJ3608">
        <f t="shared" si="512"/>
        <v>0</v>
      </c>
      <c r="AK3608">
        <f t="shared" si="513"/>
        <v>0</v>
      </c>
    </row>
    <row r="3609" spans="1:37" x14ac:dyDescent="0.35">
      <c r="A3609">
        <v>1</v>
      </c>
      <c r="B3609">
        <v>1</v>
      </c>
      <c r="C3609">
        <v>0</v>
      </c>
      <c r="D3609">
        <v>2</v>
      </c>
      <c r="E3609">
        <v>0</v>
      </c>
      <c r="F3609">
        <v>0</v>
      </c>
      <c r="G3609">
        <v>0</v>
      </c>
      <c r="H3609">
        <v>0</v>
      </c>
      <c r="I3609">
        <v>0</v>
      </c>
      <c r="J3609">
        <v>0</v>
      </c>
      <c r="K3609">
        <v>0</v>
      </c>
      <c r="L3609">
        <v>114</v>
      </c>
      <c r="M3609">
        <v>0</v>
      </c>
      <c r="N3609">
        <v>0</v>
      </c>
      <c r="O3609">
        <v>0</v>
      </c>
      <c r="P3609">
        <v>1</v>
      </c>
      <c r="Q3609">
        <v>0</v>
      </c>
      <c r="R3609">
        <v>0</v>
      </c>
      <c r="S3609">
        <v>0</v>
      </c>
      <c r="T3609">
        <v>0</v>
      </c>
      <c r="U3609">
        <v>0</v>
      </c>
      <c r="V3609">
        <v>0</v>
      </c>
      <c r="W3609">
        <v>0</v>
      </c>
      <c r="X3609">
        <v>0</v>
      </c>
      <c r="Y3609">
        <v>0</v>
      </c>
      <c r="Z3609">
        <v>99.9</v>
      </c>
      <c r="AA3609">
        <v>0</v>
      </c>
      <c r="AB3609">
        <v>1</v>
      </c>
      <c r="AC3609">
        <f t="shared" si="505"/>
        <v>-0.21362888218195364</v>
      </c>
      <c r="AD3609">
        <f t="shared" si="506"/>
        <v>0.80764806199802741</v>
      </c>
      <c r="AE3609">
        <f t="shared" si="507"/>
        <v>0.44679497020305975</v>
      </c>
      <c r="AF3609">
        <f t="shared" si="508"/>
        <v>0.3498917246015309</v>
      </c>
      <c r="AG3609">
        <f t="shared" si="509"/>
        <v>0</v>
      </c>
      <c r="AH3609">
        <f t="shared" si="510"/>
        <v>0</v>
      </c>
      <c r="AI3609">
        <f t="shared" si="511"/>
        <v>0</v>
      </c>
      <c r="AJ3609">
        <f t="shared" si="512"/>
        <v>1</v>
      </c>
      <c r="AK3609">
        <f t="shared" si="513"/>
        <v>0</v>
      </c>
    </row>
    <row r="3610" spans="1:37" x14ac:dyDescent="0.35">
      <c r="A3610">
        <v>1</v>
      </c>
      <c r="B3610">
        <v>3</v>
      </c>
      <c r="C3610">
        <v>0</v>
      </c>
      <c r="D3610">
        <v>6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1</v>
      </c>
      <c r="L3610">
        <v>6</v>
      </c>
      <c r="M3610">
        <v>0</v>
      </c>
      <c r="N3610">
        <v>0</v>
      </c>
      <c r="O3610">
        <v>0</v>
      </c>
      <c r="P3610">
        <v>1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197.12</v>
      </c>
      <c r="AA3610">
        <v>0</v>
      </c>
      <c r="AB3610">
        <v>1</v>
      </c>
      <c r="AC3610">
        <f t="shared" si="505"/>
        <v>-0.5122633389627822</v>
      </c>
      <c r="AD3610">
        <f t="shared" si="506"/>
        <v>0.59913799069234863</v>
      </c>
      <c r="AE3610">
        <f t="shared" si="507"/>
        <v>0.37466309610526555</v>
      </c>
      <c r="AF3610">
        <f t="shared" si="508"/>
        <v>0.426359082318923</v>
      </c>
      <c r="AG3610">
        <f t="shared" si="509"/>
        <v>0</v>
      </c>
      <c r="AH3610">
        <f t="shared" si="510"/>
        <v>0</v>
      </c>
      <c r="AI3610">
        <f t="shared" si="511"/>
        <v>0</v>
      </c>
      <c r="AJ3610">
        <f t="shared" si="512"/>
        <v>1</v>
      </c>
      <c r="AK3610">
        <f t="shared" si="513"/>
        <v>0</v>
      </c>
    </row>
    <row r="3611" spans="1:37" x14ac:dyDescent="0.35">
      <c r="A3611">
        <v>1</v>
      </c>
      <c r="B3611">
        <v>2</v>
      </c>
      <c r="C3611">
        <v>0</v>
      </c>
      <c r="D3611">
        <v>2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211</v>
      </c>
      <c r="M3611">
        <v>0</v>
      </c>
      <c r="N3611">
        <v>0</v>
      </c>
      <c r="O3611">
        <v>0</v>
      </c>
      <c r="P3611">
        <v>1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  <c r="Z3611">
        <v>100</v>
      </c>
      <c r="AA3611">
        <v>0</v>
      </c>
      <c r="AB3611">
        <v>1</v>
      </c>
      <c r="AC3611">
        <f t="shared" si="505"/>
        <v>1.2556432112854878</v>
      </c>
      <c r="AD3611">
        <f t="shared" si="506"/>
        <v>3.5100953813610056</v>
      </c>
      <c r="AE3611">
        <f t="shared" si="507"/>
        <v>0.77827519920471588</v>
      </c>
      <c r="AF3611">
        <f t="shared" si="508"/>
        <v>0.10886680871369939</v>
      </c>
      <c r="AG3611">
        <f t="shared" si="509"/>
        <v>1</v>
      </c>
      <c r="AH3611">
        <f t="shared" si="510"/>
        <v>1</v>
      </c>
      <c r="AI3611">
        <f t="shared" si="511"/>
        <v>0</v>
      </c>
      <c r="AJ3611">
        <f t="shared" si="512"/>
        <v>0</v>
      </c>
      <c r="AK3611">
        <f t="shared" si="513"/>
        <v>0</v>
      </c>
    </row>
    <row r="3612" spans="1:37" x14ac:dyDescent="0.35">
      <c r="A3612">
        <v>1</v>
      </c>
      <c r="B3612">
        <v>3</v>
      </c>
      <c r="C3612">
        <v>0</v>
      </c>
      <c r="D3612">
        <v>3</v>
      </c>
      <c r="E3612">
        <v>0</v>
      </c>
      <c r="F3612">
        <v>0</v>
      </c>
      <c r="G3612">
        <v>0</v>
      </c>
      <c r="H3612">
        <v>1</v>
      </c>
      <c r="I3612">
        <v>0</v>
      </c>
      <c r="J3612">
        <v>0</v>
      </c>
      <c r="K3612">
        <v>0</v>
      </c>
      <c r="L3612">
        <v>73</v>
      </c>
      <c r="M3612">
        <v>0</v>
      </c>
      <c r="N3612">
        <v>0</v>
      </c>
      <c r="O3612">
        <v>1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159.30000000000001</v>
      </c>
      <c r="AA3612">
        <v>1</v>
      </c>
      <c r="AB3612">
        <v>1</v>
      </c>
      <c r="AC3612">
        <f t="shared" si="505"/>
        <v>0.23591669311676178</v>
      </c>
      <c r="AD3612">
        <f t="shared" si="506"/>
        <v>1.2660688335249897</v>
      </c>
      <c r="AE3612">
        <f t="shared" si="507"/>
        <v>0.55870713845684594</v>
      </c>
      <c r="AF3612">
        <f t="shared" si="508"/>
        <v>0.25281577973592967</v>
      </c>
      <c r="AG3612">
        <f t="shared" si="509"/>
        <v>1</v>
      </c>
      <c r="AH3612">
        <f t="shared" si="510"/>
        <v>1</v>
      </c>
      <c r="AI3612">
        <f t="shared" si="511"/>
        <v>0</v>
      </c>
      <c r="AJ3612">
        <f t="shared" si="512"/>
        <v>0</v>
      </c>
      <c r="AK3612">
        <f t="shared" si="513"/>
        <v>0</v>
      </c>
    </row>
    <row r="3613" spans="1:37" x14ac:dyDescent="0.35">
      <c r="A3613">
        <v>1</v>
      </c>
      <c r="B3613">
        <v>1</v>
      </c>
      <c r="C3613">
        <v>0</v>
      </c>
      <c r="D3613">
        <v>3</v>
      </c>
      <c r="E3613">
        <v>0</v>
      </c>
      <c r="F3613">
        <v>0</v>
      </c>
      <c r="G3613">
        <v>0</v>
      </c>
      <c r="H3613">
        <v>0</v>
      </c>
      <c r="I3613">
        <v>0</v>
      </c>
      <c r="J3613">
        <v>0</v>
      </c>
      <c r="K3613">
        <v>0</v>
      </c>
      <c r="L3613">
        <v>180</v>
      </c>
      <c r="M3613">
        <v>0</v>
      </c>
      <c r="N3613">
        <v>0</v>
      </c>
      <c r="O3613">
        <v>0</v>
      </c>
      <c r="P3613">
        <v>0</v>
      </c>
      <c r="Q3613">
        <v>0</v>
      </c>
      <c r="R3613">
        <v>0</v>
      </c>
      <c r="S3613">
        <v>0</v>
      </c>
      <c r="T3613">
        <v>0</v>
      </c>
      <c r="U3613">
        <v>1</v>
      </c>
      <c r="V3613">
        <v>0</v>
      </c>
      <c r="W3613">
        <v>0</v>
      </c>
      <c r="X3613">
        <v>0</v>
      </c>
      <c r="Y3613">
        <v>0</v>
      </c>
      <c r="Z3613">
        <v>120</v>
      </c>
      <c r="AA3613">
        <v>0</v>
      </c>
      <c r="AB3613">
        <v>1</v>
      </c>
      <c r="AC3613">
        <f t="shared" si="505"/>
        <v>1.1957350463618051</v>
      </c>
      <c r="AD3613">
        <f t="shared" si="506"/>
        <v>3.305986931285418</v>
      </c>
      <c r="AE3613">
        <f t="shared" si="507"/>
        <v>0.76776520320244424</v>
      </c>
      <c r="AF3613">
        <f t="shared" si="508"/>
        <v>0.11477157494799253</v>
      </c>
      <c r="AG3613">
        <f t="shared" si="509"/>
        <v>1</v>
      </c>
      <c r="AH3613">
        <f t="shared" si="510"/>
        <v>1</v>
      </c>
      <c r="AI3613">
        <f t="shared" si="511"/>
        <v>0</v>
      </c>
      <c r="AJ3613">
        <f t="shared" si="512"/>
        <v>0</v>
      </c>
      <c r="AK3613">
        <f t="shared" si="513"/>
        <v>0</v>
      </c>
    </row>
    <row r="3614" spans="1:37" x14ac:dyDescent="0.35">
      <c r="A3614">
        <v>1</v>
      </c>
      <c r="B3614">
        <v>2</v>
      </c>
      <c r="C3614">
        <v>0</v>
      </c>
      <c r="D3614">
        <v>2</v>
      </c>
      <c r="E3614">
        <v>0</v>
      </c>
      <c r="F3614">
        <v>0</v>
      </c>
      <c r="G3614">
        <v>0</v>
      </c>
      <c r="H3614">
        <v>0</v>
      </c>
      <c r="I3614">
        <v>1</v>
      </c>
      <c r="J3614">
        <v>0</v>
      </c>
      <c r="K3614">
        <v>0</v>
      </c>
      <c r="L3614">
        <v>96</v>
      </c>
      <c r="M3614">
        <v>0</v>
      </c>
      <c r="N3614">
        <v>0</v>
      </c>
      <c r="O3614">
        <v>0</v>
      </c>
      <c r="P3614">
        <v>0</v>
      </c>
      <c r="Q3614">
        <v>0</v>
      </c>
      <c r="R3614">
        <v>0</v>
      </c>
      <c r="S3614">
        <v>0</v>
      </c>
      <c r="T3614">
        <v>1</v>
      </c>
      <c r="U3614">
        <v>0</v>
      </c>
      <c r="V3614">
        <v>0</v>
      </c>
      <c r="W3614">
        <v>0</v>
      </c>
      <c r="X3614">
        <v>0</v>
      </c>
      <c r="Y3614">
        <v>0</v>
      </c>
      <c r="Z3614">
        <v>138</v>
      </c>
      <c r="AA3614">
        <v>0</v>
      </c>
      <c r="AB3614">
        <v>1</v>
      </c>
      <c r="AC3614">
        <f t="shared" si="505"/>
        <v>-0.68372667699022927</v>
      </c>
      <c r="AD3614">
        <f t="shared" si="506"/>
        <v>0.50473250809037007</v>
      </c>
      <c r="AE3614">
        <f t="shared" si="507"/>
        <v>0.33543005509392321</v>
      </c>
      <c r="AF3614">
        <f t="shared" si="508"/>
        <v>0.47439802647456086</v>
      </c>
      <c r="AG3614">
        <f t="shared" si="509"/>
        <v>0</v>
      </c>
      <c r="AH3614">
        <f t="shared" si="510"/>
        <v>0</v>
      </c>
      <c r="AI3614">
        <f t="shared" si="511"/>
        <v>0</v>
      </c>
      <c r="AJ3614">
        <f t="shared" si="512"/>
        <v>1</v>
      </c>
      <c r="AK3614">
        <f t="shared" si="513"/>
        <v>0</v>
      </c>
    </row>
    <row r="3615" spans="1:37" x14ac:dyDescent="0.35">
      <c r="A3615">
        <v>1</v>
      </c>
      <c r="B3615">
        <v>2</v>
      </c>
      <c r="C3615">
        <v>0</v>
      </c>
      <c r="D3615">
        <v>4</v>
      </c>
      <c r="E3615">
        <v>0</v>
      </c>
      <c r="F3615">
        <v>0</v>
      </c>
      <c r="G3615">
        <v>0</v>
      </c>
      <c r="H3615">
        <v>0</v>
      </c>
      <c r="I3615">
        <v>0</v>
      </c>
      <c r="J3615">
        <v>0</v>
      </c>
      <c r="K3615">
        <v>0</v>
      </c>
      <c r="L3615">
        <v>166</v>
      </c>
      <c r="M3615">
        <v>0</v>
      </c>
      <c r="N3615">
        <v>0</v>
      </c>
      <c r="O3615">
        <v>0</v>
      </c>
      <c r="P3615">
        <v>0</v>
      </c>
      <c r="Q3615">
        <v>0</v>
      </c>
      <c r="R3615">
        <v>0</v>
      </c>
      <c r="S3615">
        <v>0</v>
      </c>
      <c r="T3615">
        <v>0</v>
      </c>
      <c r="U3615">
        <v>1</v>
      </c>
      <c r="V3615">
        <v>0</v>
      </c>
      <c r="W3615">
        <v>0</v>
      </c>
      <c r="X3615">
        <v>0</v>
      </c>
      <c r="Y3615">
        <v>0</v>
      </c>
      <c r="Z3615">
        <v>89.25</v>
      </c>
      <c r="AA3615">
        <v>2</v>
      </c>
      <c r="AB3615">
        <v>0</v>
      </c>
      <c r="AC3615">
        <f t="shared" si="505"/>
        <v>-1.651063072484531</v>
      </c>
      <c r="AD3615">
        <f t="shared" si="506"/>
        <v>0.19184585412881777</v>
      </c>
      <c r="AE3615">
        <f t="shared" si="507"/>
        <v>0.16096532405111055</v>
      </c>
      <c r="AF3615">
        <f t="shared" si="508"/>
        <v>7.6220090110442465E-2</v>
      </c>
      <c r="AG3615">
        <f t="shared" si="509"/>
        <v>0</v>
      </c>
      <c r="AH3615">
        <f t="shared" si="510"/>
        <v>0</v>
      </c>
      <c r="AI3615">
        <f t="shared" si="511"/>
        <v>0</v>
      </c>
      <c r="AJ3615">
        <f t="shared" si="512"/>
        <v>0</v>
      </c>
      <c r="AK3615">
        <f t="shared" si="513"/>
        <v>1</v>
      </c>
    </row>
    <row r="3616" spans="1:37" x14ac:dyDescent="0.35">
      <c r="A3616">
        <v>1</v>
      </c>
      <c r="B3616">
        <v>2</v>
      </c>
      <c r="C3616">
        <v>0</v>
      </c>
      <c r="D3616">
        <v>3</v>
      </c>
      <c r="E3616">
        <v>0</v>
      </c>
      <c r="F3616">
        <v>0</v>
      </c>
      <c r="G3616">
        <v>0</v>
      </c>
      <c r="H3616">
        <v>0</v>
      </c>
      <c r="I3616">
        <v>0</v>
      </c>
      <c r="J3616">
        <v>0</v>
      </c>
      <c r="K3616">
        <v>0</v>
      </c>
      <c r="L3616">
        <v>121</v>
      </c>
      <c r="M3616">
        <v>0</v>
      </c>
      <c r="N3616">
        <v>0</v>
      </c>
      <c r="O3616">
        <v>0</v>
      </c>
      <c r="P3616">
        <v>0</v>
      </c>
      <c r="Q3616">
        <v>1</v>
      </c>
      <c r="R3616">
        <v>0</v>
      </c>
      <c r="S3616">
        <v>0</v>
      </c>
      <c r="T3616">
        <v>0</v>
      </c>
      <c r="U3616">
        <v>0</v>
      </c>
      <c r="V3616">
        <v>0</v>
      </c>
      <c r="W3616">
        <v>0</v>
      </c>
      <c r="X3616">
        <v>0</v>
      </c>
      <c r="Y3616">
        <v>0</v>
      </c>
      <c r="Z3616">
        <v>90</v>
      </c>
      <c r="AA3616">
        <v>0</v>
      </c>
      <c r="AB3616">
        <v>1</v>
      </c>
      <c r="AC3616">
        <f t="shared" si="505"/>
        <v>-0.16340841844855269</v>
      </c>
      <c r="AD3616">
        <f t="shared" si="506"/>
        <v>0.84924427054816465</v>
      </c>
      <c r="AE3616">
        <f t="shared" si="507"/>
        <v>0.45923855710875139</v>
      </c>
      <c r="AF3616">
        <f t="shared" si="508"/>
        <v>0.33796165624466812</v>
      </c>
      <c r="AG3616">
        <f t="shared" si="509"/>
        <v>0</v>
      </c>
      <c r="AH3616">
        <f t="shared" si="510"/>
        <v>0</v>
      </c>
      <c r="AI3616">
        <f t="shared" si="511"/>
        <v>0</v>
      </c>
      <c r="AJ3616">
        <f t="shared" si="512"/>
        <v>1</v>
      </c>
      <c r="AK3616">
        <f t="shared" si="513"/>
        <v>0</v>
      </c>
    </row>
    <row r="3617" spans="1:37" x14ac:dyDescent="0.35">
      <c r="A3617">
        <v>1</v>
      </c>
      <c r="B3617">
        <v>2</v>
      </c>
      <c r="C3617">
        <v>1</v>
      </c>
      <c r="D3617">
        <v>4</v>
      </c>
      <c r="E3617">
        <v>0</v>
      </c>
      <c r="F3617">
        <v>0</v>
      </c>
      <c r="G3617">
        <v>0</v>
      </c>
      <c r="H3617">
        <v>0</v>
      </c>
      <c r="I3617">
        <v>0</v>
      </c>
      <c r="J3617">
        <v>0</v>
      </c>
      <c r="K3617">
        <v>0</v>
      </c>
      <c r="L3617">
        <v>40</v>
      </c>
      <c r="M3617">
        <v>0</v>
      </c>
      <c r="N3617">
        <v>1</v>
      </c>
      <c r="O3617">
        <v>0</v>
      </c>
      <c r="P3617">
        <v>0</v>
      </c>
      <c r="Q3617">
        <v>0</v>
      </c>
      <c r="R3617">
        <v>0</v>
      </c>
      <c r="S3617">
        <v>0</v>
      </c>
      <c r="T3617">
        <v>0</v>
      </c>
      <c r="U3617">
        <v>0</v>
      </c>
      <c r="V3617">
        <v>0</v>
      </c>
      <c r="W3617">
        <v>0</v>
      </c>
      <c r="X3617">
        <v>0</v>
      </c>
      <c r="Y3617">
        <v>0</v>
      </c>
      <c r="Z3617">
        <v>98.1</v>
      </c>
      <c r="AA3617">
        <v>2</v>
      </c>
      <c r="AB3617">
        <v>0</v>
      </c>
      <c r="AC3617">
        <f t="shared" si="505"/>
        <v>-2.224286404416886</v>
      </c>
      <c r="AD3617">
        <f t="shared" si="506"/>
        <v>0.1081445625889645</v>
      </c>
      <c r="AE3617">
        <f t="shared" si="507"/>
        <v>9.7590663023519E-2</v>
      </c>
      <c r="AF3617">
        <f t="shared" si="508"/>
        <v>4.4596419814206659E-2</v>
      </c>
      <c r="AG3617">
        <f t="shared" si="509"/>
        <v>0</v>
      </c>
      <c r="AH3617">
        <f t="shared" si="510"/>
        <v>0</v>
      </c>
      <c r="AI3617">
        <f t="shared" si="511"/>
        <v>0</v>
      </c>
      <c r="AJ3617">
        <f t="shared" si="512"/>
        <v>0</v>
      </c>
      <c r="AK3617">
        <f t="shared" si="513"/>
        <v>1</v>
      </c>
    </row>
    <row r="3618" spans="1:37" x14ac:dyDescent="0.35">
      <c r="A3618">
        <v>1</v>
      </c>
      <c r="B3618">
        <v>2</v>
      </c>
      <c r="C3618">
        <v>0</v>
      </c>
      <c r="D3618">
        <v>4</v>
      </c>
      <c r="E3618">
        <v>0</v>
      </c>
      <c r="F3618">
        <v>0</v>
      </c>
      <c r="G3618">
        <v>0</v>
      </c>
      <c r="H3618">
        <v>0</v>
      </c>
      <c r="I3618">
        <v>0</v>
      </c>
      <c r="J3618">
        <v>0</v>
      </c>
      <c r="K3618">
        <v>0</v>
      </c>
      <c r="L3618">
        <v>174</v>
      </c>
      <c r="M3618">
        <v>0</v>
      </c>
      <c r="N3618">
        <v>0</v>
      </c>
      <c r="O3618">
        <v>0</v>
      </c>
      <c r="P3618">
        <v>0</v>
      </c>
      <c r="Q3618">
        <v>0</v>
      </c>
      <c r="R3618">
        <v>0</v>
      </c>
      <c r="S3618">
        <v>0</v>
      </c>
      <c r="T3618">
        <v>0</v>
      </c>
      <c r="U3618">
        <v>1</v>
      </c>
      <c r="V3618">
        <v>0</v>
      </c>
      <c r="W3618">
        <v>0</v>
      </c>
      <c r="X3618">
        <v>0</v>
      </c>
      <c r="Y3618">
        <v>0</v>
      </c>
      <c r="Z3618">
        <v>98.1</v>
      </c>
      <c r="AA3618">
        <v>2</v>
      </c>
      <c r="AB3618">
        <v>0</v>
      </c>
      <c r="AC3618">
        <f t="shared" si="505"/>
        <v>-1.3445668417160896</v>
      </c>
      <c r="AD3618">
        <f t="shared" si="506"/>
        <v>0.26065258723827672</v>
      </c>
      <c r="AE3618">
        <f t="shared" si="507"/>
        <v>0.20676004624659577</v>
      </c>
      <c r="AF3618">
        <f t="shared" si="508"/>
        <v>0.10059541945709789</v>
      </c>
      <c r="AG3618">
        <f t="shared" si="509"/>
        <v>0</v>
      </c>
      <c r="AH3618">
        <f t="shared" si="510"/>
        <v>0</v>
      </c>
      <c r="AI3618">
        <f t="shared" si="511"/>
        <v>0</v>
      </c>
      <c r="AJ3618">
        <f t="shared" si="512"/>
        <v>0</v>
      </c>
      <c r="AK3618">
        <f t="shared" si="513"/>
        <v>1</v>
      </c>
    </row>
    <row r="3619" spans="1:37" x14ac:dyDescent="0.35">
      <c r="A3619">
        <v>1</v>
      </c>
      <c r="B3619">
        <v>2</v>
      </c>
      <c r="C3619">
        <v>0</v>
      </c>
      <c r="D3619">
        <v>2</v>
      </c>
      <c r="E3619">
        <v>0</v>
      </c>
      <c r="F3619">
        <v>0</v>
      </c>
      <c r="G3619">
        <v>0</v>
      </c>
      <c r="H3619">
        <v>0</v>
      </c>
      <c r="I3619">
        <v>0</v>
      </c>
      <c r="J3619">
        <v>0</v>
      </c>
      <c r="K3619">
        <v>0</v>
      </c>
      <c r="L3619">
        <v>63</v>
      </c>
      <c r="M3619">
        <v>0</v>
      </c>
      <c r="N3619">
        <v>0</v>
      </c>
      <c r="O3619">
        <v>0</v>
      </c>
      <c r="P3619">
        <v>0</v>
      </c>
      <c r="Q3619">
        <v>0</v>
      </c>
      <c r="R3619">
        <v>0</v>
      </c>
      <c r="S3619">
        <v>0</v>
      </c>
      <c r="T3619">
        <v>1</v>
      </c>
      <c r="U3619">
        <v>0</v>
      </c>
      <c r="V3619">
        <v>0</v>
      </c>
      <c r="W3619">
        <v>0</v>
      </c>
      <c r="X3619">
        <v>0</v>
      </c>
      <c r="Y3619">
        <v>0</v>
      </c>
      <c r="Z3619">
        <v>116</v>
      </c>
      <c r="AA3619">
        <v>0</v>
      </c>
      <c r="AB3619">
        <v>0</v>
      </c>
      <c r="AC3619">
        <f t="shared" si="505"/>
        <v>-0.73398149211337271</v>
      </c>
      <c r="AD3619">
        <f t="shared" si="506"/>
        <v>0.47999408786048742</v>
      </c>
      <c r="AE3619">
        <f t="shared" si="507"/>
        <v>0.32432162519944768</v>
      </c>
      <c r="AF3619">
        <f t="shared" si="508"/>
        <v>0.17025998052016347</v>
      </c>
      <c r="AG3619">
        <f t="shared" si="509"/>
        <v>0</v>
      </c>
      <c r="AH3619">
        <f t="shared" si="510"/>
        <v>0</v>
      </c>
      <c r="AI3619">
        <f t="shared" si="511"/>
        <v>0</v>
      </c>
      <c r="AJ3619">
        <f t="shared" si="512"/>
        <v>0</v>
      </c>
      <c r="AK3619">
        <f t="shared" si="513"/>
        <v>1</v>
      </c>
    </row>
    <row r="3620" spans="1:37" x14ac:dyDescent="0.35">
      <c r="A3620">
        <v>1</v>
      </c>
      <c r="B3620">
        <v>3</v>
      </c>
      <c r="C3620">
        <v>0</v>
      </c>
      <c r="D3620">
        <v>3</v>
      </c>
      <c r="E3620">
        <v>0</v>
      </c>
      <c r="F3620">
        <v>0</v>
      </c>
      <c r="G3620">
        <v>0</v>
      </c>
      <c r="H3620">
        <v>0</v>
      </c>
      <c r="I3620">
        <v>0</v>
      </c>
      <c r="J3620">
        <v>0</v>
      </c>
      <c r="K3620">
        <v>0</v>
      </c>
      <c r="L3620">
        <v>147</v>
      </c>
      <c r="M3620">
        <v>0</v>
      </c>
      <c r="N3620">
        <v>0</v>
      </c>
      <c r="O3620">
        <v>0</v>
      </c>
      <c r="P3620">
        <v>0</v>
      </c>
      <c r="Q3620">
        <v>1</v>
      </c>
      <c r="R3620">
        <v>0</v>
      </c>
      <c r="S3620">
        <v>0</v>
      </c>
      <c r="T3620">
        <v>0</v>
      </c>
      <c r="U3620">
        <v>0</v>
      </c>
      <c r="V3620">
        <v>0</v>
      </c>
      <c r="W3620">
        <v>0</v>
      </c>
      <c r="X3620">
        <v>0</v>
      </c>
      <c r="Y3620">
        <v>0</v>
      </c>
      <c r="Z3620">
        <v>124</v>
      </c>
      <c r="AA3620">
        <v>0</v>
      </c>
      <c r="AB3620">
        <v>1</v>
      </c>
      <c r="AC3620">
        <f t="shared" si="505"/>
        <v>1.1117444253797597</v>
      </c>
      <c r="AD3620">
        <f t="shared" si="506"/>
        <v>3.0396562257224429</v>
      </c>
      <c r="AE3620">
        <f t="shared" si="507"/>
        <v>0.75245418319694712</v>
      </c>
      <c r="AF3620">
        <f t="shared" si="508"/>
        <v>0.12351993904378603</v>
      </c>
      <c r="AG3620">
        <f t="shared" si="509"/>
        <v>1</v>
      </c>
      <c r="AH3620">
        <f t="shared" si="510"/>
        <v>1</v>
      </c>
      <c r="AI3620">
        <f t="shared" si="511"/>
        <v>0</v>
      </c>
      <c r="AJ3620">
        <f t="shared" si="512"/>
        <v>0</v>
      </c>
      <c r="AK3620">
        <f t="shared" si="513"/>
        <v>0</v>
      </c>
    </row>
    <row r="3621" spans="1:37" x14ac:dyDescent="0.35">
      <c r="A3621">
        <v>1</v>
      </c>
      <c r="B3621">
        <v>1</v>
      </c>
      <c r="C3621">
        <v>0</v>
      </c>
      <c r="D3621">
        <v>3</v>
      </c>
      <c r="E3621">
        <v>0</v>
      </c>
      <c r="F3621">
        <v>0</v>
      </c>
      <c r="G3621">
        <v>0</v>
      </c>
      <c r="H3621">
        <v>0</v>
      </c>
      <c r="I3621">
        <v>0</v>
      </c>
      <c r="J3621">
        <v>0</v>
      </c>
      <c r="K3621">
        <v>0</v>
      </c>
      <c r="L3621">
        <v>0</v>
      </c>
      <c r="M3621">
        <v>0</v>
      </c>
      <c r="N3621">
        <v>1</v>
      </c>
      <c r="O3621">
        <v>0</v>
      </c>
      <c r="P3621">
        <v>0</v>
      </c>
      <c r="Q3621">
        <v>0</v>
      </c>
      <c r="R3621">
        <v>0</v>
      </c>
      <c r="S3621">
        <v>0</v>
      </c>
      <c r="T3621">
        <v>0</v>
      </c>
      <c r="U3621">
        <v>0</v>
      </c>
      <c r="V3621">
        <v>0</v>
      </c>
      <c r="W3621">
        <v>0</v>
      </c>
      <c r="X3621">
        <v>0</v>
      </c>
      <c r="Y3621">
        <v>0</v>
      </c>
      <c r="Z3621">
        <v>79</v>
      </c>
      <c r="AA3621">
        <v>0</v>
      </c>
      <c r="AB3621">
        <v>0</v>
      </c>
      <c r="AC3621">
        <f t="shared" si="505"/>
        <v>-1.4954008437227553</v>
      </c>
      <c r="AD3621">
        <f t="shared" si="506"/>
        <v>0.22415873409823522</v>
      </c>
      <c r="AE3621">
        <f t="shared" si="507"/>
        <v>0.18311247377845946</v>
      </c>
      <c r="AF3621">
        <f t="shared" si="508"/>
        <v>8.7837735516470394E-2</v>
      </c>
      <c r="AG3621">
        <f t="shared" si="509"/>
        <v>0</v>
      </c>
      <c r="AH3621">
        <f t="shared" si="510"/>
        <v>0</v>
      </c>
      <c r="AI3621">
        <f t="shared" si="511"/>
        <v>0</v>
      </c>
      <c r="AJ3621">
        <f t="shared" si="512"/>
        <v>0</v>
      </c>
      <c r="AK3621">
        <f t="shared" si="513"/>
        <v>1</v>
      </c>
    </row>
    <row r="3622" spans="1:37" x14ac:dyDescent="0.35">
      <c r="A3622">
        <v>1</v>
      </c>
      <c r="B3622">
        <v>1</v>
      </c>
      <c r="C3622">
        <v>0</v>
      </c>
      <c r="D3622">
        <v>1</v>
      </c>
      <c r="E3622">
        <v>0</v>
      </c>
      <c r="F3622">
        <v>0</v>
      </c>
      <c r="G3622">
        <v>0</v>
      </c>
      <c r="H3622">
        <v>0</v>
      </c>
      <c r="I3622">
        <v>0</v>
      </c>
      <c r="J3622">
        <v>0</v>
      </c>
      <c r="K3622">
        <v>0</v>
      </c>
      <c r="L3622">
        <v>0</v>
      </c>
      <c r="M3622">
        <v>0</v>
      </c>
      <c r="N3622">
        <v>0</v>
      </c>
      <c r="O3622">
        <v>0</v>
      </c>
      <c r="P3622">
        <v>0</v>
      </c>
      <c r="Q3622">
        <v>0</v>
      </c>
      <c r="R3622">
        <v>0</v>
      </c>
      <c r="S3622">
        <v>0</v>
      </c>
      <c r="T3622">
        <v>0</v>
      </c>
      <c r="U3622">
        <v>1</v>
      </c>
      <c r="V3622">
        <v>0</v>
      </c>
      <c r="W3622">
        <v>0</v>
      </c>
      <c r="X3622">
        <v>0</v>
      </c>
      <c r="Y3622">
        <v>0</v>
      </c>
      <c r="Z3622">
        <v>85</v>
      </c>
      <c r="AA3622">
        <v>0</v>
      </c>
      <c r="AB3622">
        <v>0</v>
      </c>
      <c r="AC3622">
        <f t="shared" si="505"/>
        <v>-2.212179629073475</v>
      </c>
      <c r="AD3622">
        <f t="shared" si="506"/>
        <v>0.10946180218538946</v>
      </c>
      <c r="AE3622">
        <f t="shared" si="507"/>
        <v>9.8662073781877316E-2</v>
      </c>
      <c r="AF3622">
        <f t="shared" si="508"/>
        <v>4.5112354440332618E-2</v>
      </c>
      <c r="AG3622">
        <f t="shared" si="509"/>
        <v>0</v>
      </c>
      <c r="AH3622">
        <f t="shared" si="510"/>
        <v>0</v>
      </c>
      <c r="AI3622">
        <f t="shared" si="511"/>
        <v>0</v>
      </c>
      <c r="AJ3622">
        <f t="shared" si="512"/>
        <v>0</v>
      </c>
      <c r="AK3622">
        <f t="shared" si="513"/>
        <v>1</v>
      </c>
    </row>
    <row r="3623" spans="1:37" x14ac:dyDescent="0.35">
      <c r="A3623">
        <v>1</v>
      </c>
      <c r="B3623">
        <v>2</v>
      </c>
      <c r="C3623">
        <v>2</v>
      </c>
      <c r="D3623">
        <v>3</v>
      </c>
      <c r="E3623">
        <v>0</v>
      </c>
      <c r="F3623">
        <v>0</v>
      </c>
      <c r="G3623">
        <v>0</v>
      </c>
      <c r="H3623">
        <v>0</v>
      </c>
      <c r="I3623">
        <v>0</v>
      </c>
      <c r="J3623">
        <v>1</v>
      </c>
      <c r="K3623">
        <v>0</v>
      </c>
      <c r="L3623">
        <v>19</v>
      </c>
      <c r="M3623">
        <v>0</v>
      </c>
      <c r="N3623">
        <v>0</v>
      </c>
      <c r="O3623">
        <v>0</v>
      </c>
      <c r="P3623">
        <v>0</v>
      </c>
      <c r="Q3623">
        <v>0</v>
      </c>
      <c r="R3623">
        <v>0</v>
      </c>
      <c r="S3623">
        <v>1</v>
      </c>
      <c r="T3623">
        <v>0</v>
      </c>
      <c r="U3623">
        <v>0</v>
      </c>
      <c r="V3623">
        <v>0</v>
      </c>
      <c r="W3623">
        <v>0</v>
      </c>
      <c r="X3623">
        <v>0</v>
      </c>
      <c r="Y3623">
        <v>0</v>
      </c>
      <c r="Z3623">
        <v>231</v>
      </c>
      <c r="AA3623">
        <v>1</v>
      </c>
      <c r="AB3623">
        <v>1</v>
      </c>
      <c r="AC3623">
        <f t="shared" si="505"/>
        <v>0.10577022414153925</v>
      </c>
      <c r="AD3623">
        <f t="shared" si="506"/>
        <v>1.1115664360285524</v>
      </c>
      <c r="AE3623">
        <f t="shared" si="507"/>
        <v>0.52641793176026874</v>
      </c>
      <c r="AF3623">
        <f t="shared" si="508"/>
        <v>0.27866932545053036</v>
      </c>
      <c r="AG3623">
        <f t="shared" si="509"/>
        <v>1</v>
      </c>
      <c r="AH3623">
        <f t="shared" si="510"/>
        <v>1</v>
      </c>
      <c r="AI3623">
        <f t="shared" si="511"/>
        <v>0</v>
      </c>
      <c r="AJ3623">
        <f t="shared" si="512"/>
        <v>0</v>
      </c>
      <c r="AK3623">
        <f t="shared" si="513"/>
        <v>0</v>
      </c>
    </row>
    <row r="3624" spans="1:37" x14ac:dyDescent="0.35">
      <c r="A3624">
        <v>1</v>
      </c>
      <c r="B3624">
        <v>2</v>
      </c>
      <c r="C3624">
        <v>0</v>
      </c>
      <c r="D3624">
        <v>4</v>
      </c>
      <c r="E3624">
        <v>1</v>
      </c>
      <c r="F3624">
        <v>0</v>
      </c>
      <c r="G3624">
        <v>0</v>
      </c>
      <c r="H3624">
        <v>0</v>
      </c>
      <c r="I3624">
        <v>0</v>
      </c>
      <c r="J3624">
        <v>0</v>
      </c>
      <c r="K3624">
        <v>0</v>
      </c>
      <c r="L3624">
        <v>28</v>
      </c>
      <c r="M3624">
        <v>0</v>
      </c>
      <c r="N3624">
        <v>0</v>
      </c>
      <c r="O3624">
        <v>1</v>
      </c>
      <c r="P3624">
        <v>0</v>
      </c>
      <c r="Q3624">
        <v>0</v>
      </c>
      <c r="R3624">
        <v>0</v>
      </c>
      <c r="S3624">
        <v>0</v>
      </c>
      <c r="T3624">
        <v>0</v>
      </c>
      <c r="U3624">
        <v>0</v>
      </c>
      <c r="V3624">
        <v>0</v>
      </c>
      <c r="W3624">
        <v>0</v>
      </c>
      <c r="X3624">
        <v>0</v>
      </c>
      <c r="Y3624">
        <v>0</v>
      </c>
      <c r="Z3624">
        <v>156.25</v>
      </c>
      <c r="AA3624">
        <v>2</v>
      </c>
      <c r="AB3624">
        <v>0</v>
      </c>
      <c r="AC3624">
        <f t="shared" si="505"/>
        <v>-3.0106498073732815</v>
      </c>
      <c r="AD3624">
        <f t="shared" si="506"/>
        <v>4.9259659068604814E-2</v>
      </c>
      <c r="AE3624">
        <f t="shared" si="507"/>
        <v>4.6947062762644556E-2</v>
      </c>
      <c r="AF3624">
        <f t="shared" si="508"/>
        <v>2.0882975844821128E-2</v>
      </c>
      <c r="AG3624">
        <f t="shared" si="509"/>
        <v>0</v>
      </c>
      <c r="AH3624">
        <f t="shared" si="510"/>
        <v>0</v>
      </c>
      <c r="AI3624">
        <f t="shared" si="511"/>
        <v>0</v>
      </c>
      <c r="AJ3624">
        <f t="shared" si="512"/>
        <v>0</v>
      </c>
      <c r="AK3624">
        <f t="shared" si="513"/>
        <v>1</v>
      </c>
    </row>
    <row r="3625" spans="1:37" x14ac:dyDescent="0.35">
      <c r="A3625">
        <v>1</v>
      </c>
      <c r="B3625">
        <v>2</v>
      </c>
      <c r="C3625">
        <v>0</v>
      </c>
      <c r="D3625">
        <v>2</v>
      </c>
      <c r="E3625">
        <v>0</v>
      </c>
      <c r="F3625">
        <v>0</v>
      </c>
      <c r="G3625">
        <v>0</v>
      </c>
      <c r="H3625">
        <v>0</v>
      </c>
      <c r="I3625">
        <v>0</v>
      </c>
      <c r="J3625">
        <v>0</v>
      </c>
      <c r="K3625">
        <v>0</v>
      </c>
      <c r="L3625">
        <v>61</v>
      </c>
      <c r="M3625">
        <v>0</v>
      </c>
      <c r="N3625">
        <v>0</v>
      </c>
      <c r="O3625">
        <v>0</v>
      </c>
      <c r="P3625">
        <v>0</v>
      </c>
      <c r="Q3625">
        <v>0</v>
      </c>
      <c r="R3625">
        <v>0</v>
      </c>
      <c r="S3625">
        <v>0</v>
      </c>
      <c r="T3625">
        <v>0</v>
      </c>
      <c r="U3625">
        <v>1</v>
      </c>
      <c r="V3625">
        <v>0</v>
      </c>
      <c r="W3625">
        <v>0</v>
      </c>
      <c r="X3625">
        <v>0</v>
      </c>
      <c r="Y3625">
        <v>0</v>
      </c>
      <c r="Z3625">
        <v>91</v>
      </c>
      <c r="AA3625">
        <v>0</v>
      </c>
      <c r="AB3625">
        <v>0</v>
      </c>
      <c r="AC3625">
        <f t="shared" si="505"/>
        <v>-0.99553560689433374</v>
      </c>
      <c r="AD3625">
        <f t="shared" si="506"/>
        <v>0.36952547114085699</v>
      </c>
      <c r="AE3625">
        <f t="shared" si="507"/>
        <v>0.26982007923739521</v>
      </c>
      <c r="AF3625">
        <f t="shared" si="508"/>
        <v>0.13657011389779561</v>
      </c>
      <c r="AG3625">
        <f t="shared" si="509"/>
        <v>0</v>
      </c>
      <c r="AH3625">
        <f t="shared" si="510"/>
        <v>0</v>
      </c>
      <c r="AI3625">
        <f t="shared" si="511"/>
        <v>0</v>
      </c>
      <c r="AJ3625">
        <f t="shared" si="512"/>
        <v>0</v>
      </c>
      <c r="AK3625">
        <f t="shared" si="513"/>
        <v>1</v>
      </c>
    </row>
    <row r="3626" spans="1:37" x14ac:dyDescent="0.35">
      <c r="A3626">
        <v>1</v>
      </c>
      <c r="B3626">
        <v>2</v>
      </c>
      <c r="C3626">
        <v>0</v>
      </c>
      <c r="D3626">
        <v>1</v>
      </c>
      <c r="E3626">
        <v>0</v>
      </c>
      <c r="F3626">
        <v>0</v>
      </c>
      <c r="G3626">
        <v>0</v>
      </c>
      <c r="H3626">
        <v>0</v>
      </c>
      <c r="I3626">
        <v>0</v>
      </c>
      <c r="J3626">
        <v>0</v>
      </c>
      <c r="K3626">
        <v>0</v>
      </c>
      <c r="L3626">
        <v>1</v>
      </c>
      <c r="M3626">
        <v>0</v>
      </c>
      <c r="N3626">
        <v>1</v>
      </c>
      <c r="O3626">
        <v>0</v>
      </c>
      <c r="P3626">
        <v>0</v>
      </c>
      <c r="Q3626">
        <v>0</v>
      </c>
      <c r="R3626">
        <v>0</v>
      </c>
      <c r="S3626">
        <v>0</v>
      </c>
      <c r="T3626">
        <v>0</v>
      </c>
      <c r="U3626">
        <v>0</v>
      </c>
      <c r="V3626">
        <v>0</v>
      </c>
      <c r="W3626">
        <v>0</v>
      </c>
      <c r="X3626">
        <v>0</v>
      </c>
      <c r="Y3626">
        <v>0</v>
      </c>
      <c r="Z3626">
        <v>97</v>
      </c>
      <c r="AA3626">
        <v>1</v>
      </c>
      <c r="AB3626">
        <v>0</v>
      </c>
      <c r="AC3626">
        <f t="shared" si="505"/>
        <v>-2.2291588396844619</v>
      </c>
      <c r="AD3626">
        <f t="shared" si="506"/>
        <v>0.10761891683559244</v>
      </c>
      <c r="AE3626">
        <f t="shared" si="507"/>
        <v>9.7162404144427117E-2</v>
      </c>
      <c r="AF3626">
        <f t="shared" si="508"/>
        <v>4.4390364378662464E-2</v>
      </c>
      <c r="AG3626">
        <f t="shared" si="509"/>
        <v>0</v>
      </c>
      <c r="AH3626">
        <f t="shared" si="510"/>
        <v>0</v>
      </c>
      <c r="AI3626">
        <f t="shared" si="511"/>
        <v>0</v>
      </c>
      <c r="AJ3626">
        <f t="shared" si="512"/>
        <v>0</v>
      </c>
      <c r="AK3626">
        <f t="shared" si="513"/>
        <v>1</v>
      </c>
    </row>
    <row r="3627" spans="1:37" x14ac:dyDescent="0.35">
      <c r="A3627">
        <v>1</v>
      </c>
      <c r="B3627">
        <v>2</v>
      </c>
      <c r="C3627">
        <v>0</v>
      </c>
      <c r="D3627">
        <v>5</v>
      </c>
      <c r="E3627">
        <v>0</v>
      </c>
      <c r="F3627">
        <v>0</v>
      </c>
      <c r="G3627">
        <v>0</v>
      </c>
      <c r="H3627">
        <v>1</v>
      </c>
      <c r="I3627">
        <v>0</v>
      </c>
      <c r="J3627">
        <v>0</v>
      </c>
      <c r="K3627">
        <v>0</v>
      </c>
      <c r="L3627">
        <v>52</v>
      </c>
      <c r="M3627">
        <v>0</v>
      </c>
      <c r="N3627">
        <v>0</v>
      </c>
      <c r="O3627">
        <v>0</v>
      </c>
      <c r="P3627">
        <v>0</v>
      </c>
      <c r="Q3627">
        <v>0</v>
      </c>
      <c r="R3627">
        <v>0</v>
      </c>
      <c r="S3627">
        <v>0</v>
      </c>
      <c r="T3627">
        <v>0</v>
      </c>
      <c r="U3627">
        <v>0</v>
      </c>
      <c r="V3627">
        <v>1</v>
      </c>
      <c r="W3627">
        <v>0</v>
      </c>
      <c r="X3627">
        <v>0</v>
      </c>
      <c r="Y3627">
        <v>0</v>
      </c>
      <c r="Z3627">
        <v>60</v>
      </c>
      <c r="AA3627">
        <v>0</v>
      </c>
      <c r="AB3627">
        <v>0</v>
      </c>
      <c r="AC3627">
        <f t="shared" si="505"/>
        <v>-1.0347269217143891</v>
      </c>
      <c r="AD3627">
        <f t="shared" si="506"/>
        <v>0.35532339878219044</v>
      </c>
      <c r="AE3627">
        <f t="shared" si="507"/>
        <v>0.26216871862572577</v>
      </c>
      <c r="AF3627">
        <f t="shared" si="508"/>
        <v>0.13204293620565719</v>
      </c>
      <c r="AG3627">
        <f t="shared" si="509"/>
        <v>0</v>
      </c>
      <c r="AH3627">
        <f t="shared" si="510"/>
        <v>0</v>
      </c>
      <c r="AI3627">
        <f t="shared" si="511"/>
        <v>0</v>
      </c>
      <c r="AJ3627">
        <f t="shared" si="512"/>
        <v>0</v>
      </c>
      <c r="AK3627">
        <f t="shared" si="513"/>
        <v>1</v>
      </c>
    </row>
    <row r="3628" spans="1:37" x14ac:dyDescent="0.35">
      <c r="A3628">
        <v>1</v>
      </c>
      <c r="B3628">
        <v>2</v>
      </c>
      <c r="C3628">
        <v>0</v>
      </c>
      <c r="D3628">
        <v>7</v>
      </c>
      <c r="E3628">
        <v>0</v>
      </c>
      <c r="F3628">
        <v>0</v>
      </c>
      <c r="G3628">
        <v>0</v>
      </c>
      <c r="H3628">
        <v>0</v>
      </c>
      <c r="I3628">
        <v>0</v>
      </c>
      <c r="J3628">
        <v>0</v>
      </c>
      <c r="K3628">
        <v>0</v>
      </c>
      <c r="L3628">
        <v>52</v>
      </c>
      <c r="M3628">
        <v>0</v>
      </c>
      <c r="N3628">
        <v>0</v>
      </c>
      <c r="O3628">
        <v>0</v>
      </c>
      <c r="P3628">
        <v>1</v>
      </c>
      <c r="Q3628">
        <v>0</v>
      </c>
      <c r="R3628">
        <v>0</v>
      </c>
      <c r="S3628">
        <v>0</v>
      </c>
      <c r="T3628">
        <v>0</v>
      </c>
      <c r="U3628">
        <v>0</v>
      </c>
      <c r="V3628">
        <v>0</v>
      </c>
      <c r="W3628">
        <v>0</v>
      </c>
      <c r="X3628">
        <v>0</v>
      </c>
      <c r="Y3628">
        <v>0</v>
      </c>
      <c r="Z3628">
        <v>109.65</v>
      </c>
      <c r="AA3628">
        <v>0</v>
      </c>
      <c r="AB3628">
        <v>1</v>
      </c>
      <c r="AC3628">
        <f t="shared" si="505"/>
        <v>-0.17075943937126059</v>
      </c>
      <c r="AD3628">
        <f t="shared" si="506"/>
        <v>0.84302434754800115</v>
      </c>
      <c r="AE3628">
        <f t="shared" si="507"/>
        <v>0.45741357061808685</v>
      </c>
      <c r="AF3628">
        <f t="shared" si="508"/>
        <v>0.33969095482082368</v>
      </c>
      <c r="AG3628">
        <f t="shared" si="509"/>
        <v>0</v>
      </c>
      <c r="AH3628">
        <f t="shared" si="510"/>
        <v>0</v>
      </c>
      <c r="AI3628">
        <f t="shared" si="511"/>
        <v>0</v>
      </c>
      <c r="AJ3628">
        <f t="shared" si="512"/>
        <v>1</v>
      </c>
      <c r="AK3628">
        <f t="shared" si="513"/>
        <v>0</v>
      </c>
    </row>
    <row r="3629" spans="1:37" x14ac:dyDescent="0.35">
      <c r="A3629">
        <v>1</v>
      </c>
      <c r="B3629">
        <v>2</v>
      </c>
      <c r="C3629">
        <v>0</v>
      </c>
      <c r="D3629">
        <v>4</v>
      </c>
      <c r="E3629">
        <v>0</v>
      </c>
      <c r="F3629">
        <v>0</v>
      </c>
      <c r="G3629">
        <v>0</v>
      </c>
      <c r="H3629">
        <v>0</v>
      </c>
      <c r="I3629">
        <v>0</v>
      </c>
      <c r="J3629">
        <v>0</v>
      </c>
      <c r="K3629">
        <v>0</v>
      </c>
      <c r="L3629">
        <v>115</v>
      </c>
      <c r="M3629">
        <v>0</v>
      </c>
      <c r="N3629">
        <v>0</v>
      </c>
      <c r="O3629">
        <v>0</v>
      </c>
      <c r="P3629">
        <v>0</v>
      </c>
      <c r="Q3629">
        <v>0</v>
      </c>
      <c r="R3629">
        <v>0</v>
      </c>
      <c r="S3629">
        <v>0</v>
      </c>
      <c r="T3629">
        <v>0</v>
      </c>
      <c r="U3629">
        <v>0</v>
      </c>
      <c r="V3629">
        <v>0</v>
      </c>
      <c r="W3629">
        <v>1</v>
      </c>
      <c r="X3629">
        <v>0</v>
      </c>
      <c r="Y3629">
        <v>0</v>
      </c>
      <c r="Z3629">
        <v>88.4</v>
      </c>
      <c r="AA3629">
        <v>2</v>
      </c>
      <c r="AB3629">
        <v>0</v>
      </c>
      <c r="AC3629">
        <f t="shared" si="505"/>
        <v>-3.4991461491885847</v>
      </c>
      <c r="AD3629">
        <f t="shared" si="506"/>
        <v>3.0223178493660383E-2</v>
      </c>
      <c r="AE3629">
        <f t="shared" si="507"/>
        <v>2.9336535155276906E-2</v>
      </c>
      <c r="AF3629">
        <f t="shared" si="508"/>
        <v>1.2931316636247537E-2</v>
      </c>
      <c r="AG3629">
        <f t="shared" si="509"/>
        <v>0</v>
      </c>
      <c r="AH3629">
        <f t="shared" si="510"/>
        <v>0</v>
      </c>
      <c r="AI3629">
        <f t="shared" si="511"/>
        <v>0</v>
      </c>
      <c r="AJ3629">
        <f t="shared" si="512"/>
        <v>0</v>
      </c>
      <c r="AK3629">
        <f t="shared" si="513"/>
        <v>1</v>
      </c>
    </row>
    <row r="3630" spans="1:37" x14ac:dyDescent="0.35">
      <c r="A3630">
        <v>1</v>
      </c>
      <c r="B3630">
        <v>2</v>
      </c>
      <c r="C3630">
        <v>0</v>
      </c>
      <c r="D3630">
        <v>4</v>
      </c>
      <c r="E3630">
        <v>0</v>
      </c>
      <c r="F3630">
        <v>0</v>
      </c>
      <c r="G3630">
        <v>0</v>
      </c>
      <c r="H3630">
        <v>0</v>
      </c>
      <c r="I3630">
        <v>0</v>
      </c>
      <c r="J3630">
        <v>0</v>
      </c>
      <c r="K3630">
        <v>0</v>
      </c>
      <c r="L3630">
        <v>85</v>
      </c>
      <c r="M3630">
        <v>0</v>
      </c>
      <c r="N3630">
        <v>0</v>
      </c>
      <c r="O3630">
        <v>0</v>
      </c>
      <c r="P3630">
        <v>0</v>
      </c>
      <c r="Q3630">
        <v>0</v>
      </c>
      <c r="R3630">
        <v>0</v>
      </c>
      <c r="S3630">
        <v>0</v>
      </c>
      <c r="T3630">
        <v>0</v>
      </c>
      <c r="U3630">
        <v>1</v>
      </c>
      <c r="V3630">
        <v>0</v>
      </c>
      <c r="W3630">
        <v>0</v>
      </c>
      <c r="X3630">
        <v>0</v>
      </c>
      <c r="Y3630">
        <v>0</v>
      </c>
      <c r="Z3630">
        <v>85</v>
      </c>
      <c r="AA3630">
        <v>1</v>
      </c>
      <c r="AB3630">
        <v>0</v>
      </c>
      <c r="AC3630">
        <f t="shared" si="505"/>
        <v>-1.7226507030170002</v>
      </c>
      <c r="AD3630">
        <f t="shared" si="506"/>
        <v>0.17859212525717078</v>
      </c>
      <c r="AE3630">
        <f t="shared" si="507"/>
        <v>0.15153005134681491</v>
      </c>
      <c r="AF3630">
        <f t="shared" si="508"/>
        <v>7.1363535037781103E-2</v>
      </c>
      <c r="AG3630">
        <f t="shared" si="509"/>
        <v>0</v>
      </c>
      <c r="AH3630">
        <f t="shared" si="510"/>
        <v>0</v>
      </c>
      <c r="AI3630">
        <f t="shared" si="511"/>
        <v>0</v>
      </c>
      <c r="AJ3630">
        <f t="shared" si="512"/>
        <v>0</v>
      </c>
      <c r="AK3630">
        <f t="shared" si="513"/>
        <v>1</v>
      </c>
    </row>
    <row r="3631" spans="1:37" x14ac:dyDescent="0.35">
      <c r="A3631">
        <v>1</v>
      </c>
      <c r="B3631">
        <v>2</v>
      </c>
      <c r="C3631">
        <v>0</v>
      </c>
      <c r="D3631">
        <v>3</v>
      </c>
      <c r="E3631">
        <v>0</v>
      </c>
      <c r="F3631">
        <v>0</v>
      </c>
      <c r="G3631">
        <v>0</v>
      </c>
      <c r="H3631">
        <v>0</v>
      </c>
      <c r="I3631">
        <v>0</v>
      </c>
      <c r="J3631">
        <v>0</v>
      </c>
      <c r="K3631">
        <v>0</v>
      </c>
      <c r="L3631">
        <v>131</v>
      </c>
      <c r="M3631">
        <v>0</v>
      </c>
      <c r="N3631">
        <v>0</v>
      </c>
      <c r="O3631">
        <v>0</v>
      </c>
      <c r="P3631">
        <v>0</v>
      </c>
      <c r="Q3631">
        <v>0</v>
      </c>
      <c r="R3631">
        <v>0</v>
      </c>
      <c r="S3631">
        <v>1</v>
      </c>
      <c r="T3631">
        <v>0</v>
      </c>
      <c r="U3631">
        <v>0</v>
      </c>
      <c r="V3631">
        <v>0</v>
      </c>
      <c r="W3631">
        <v>0</v>
      </c>
      <c r="X3631">
        <v>0</v>
      </c>
      <c r="Y3631">
        <v>0</v>
      </c>
      <c r="Z3631">
        <v>94.5</v>
      </c>
      <c r="AA3631">
        <v>0</v>
      </c>
      <c r="AB3631">
        <v>1</v>
      </c>
      <c r="AC3631">
        <f t="shared" si="505"/>
        <v>0.22463821814129403</v>
      </c>
      <c r="AD3631">
        <f t="shared" si="506"/>
        <v>1.2518697304978448</v>
      </c>
      <c r="AE3631">
        <f t="shared" si="507"/>
        <v>0.55592457838184128</v>
      </c>
      <c r="AF3631">
        <f t="shared" si="508"/>
        <v>0.25498412463091163</v>
      </c>
      <c r="AG3631">
        <f t="shared" si="509"/>
        <v>1</v>
      </c>
      <c r="AH3631">
        <f t="shared" si="510"/>
        <v>1</v>
      </c>
      <c r="AI3631">
        <f t="shared" si="511"/>
        <v>0</v>
      </c>
      <c r="AJ3631">
        <f t="shared" si="512"/>
        <v>0</v>
      </c>
      <c r="AK3631">
        <f t="shared" si="513"/>
        <v>0</v>
      </c>
    </row>
    <row r="3632" spans="1:37" x14ac:dyDescent="0.35">
      <c r="A3632">
        <v>1</v>
      </c>
      <c r="B3632">
        <v>3</v>
      </c>
      <c r="C3632">
        <v>0</v>
      </c>
      <c r="D3632">
        <v>1</v>
      </c>
      <c r="E3632">
        <v>0</v>
      </c>
      <c r="F3632">
        <v>0</v>
      </c>
      <c r="G3632">
        <v>0</v>
      </c>
      <c r="H3632">
        <v>1</v>
      </c>
      <c r="I3632">
        <v>0</v>
      </c>
      <c r="J3632">
        <v>0</v>
      </c>
      <c r="K3632">
        <v>0</v>
      </c>
      <c r="L3632">
        <v>12</v>
      </c>
      <c r="M3632">
        <v>0</v>
      </c>
      <c r="N3632">
        <v>0</v>
      </c>
      <c r="O3632">
        <v>0</v>
      </c>
      <c r="P3632">
        <v>1</v>
      </c>
      <c r="Q3632">
        <v>0</v>
      </c>
      <c r="R3632">
        <v>0</v>
      </c>
      <c r="S3632">
        <v>0</v>
      </c>
      <c r="T3632">
        <v>0</v>
      </c>
      <c r="U3632">
        <v>0</v>
      </c>
      <c r="V3632">
        <v>0</v>
      </c>
      <c r="W3632">
        <v>0</v>
      </c>
      <c r="X3632">
        <v>0</v>
      </c>
      <c r="Y3632">
        <v>0</v>
      </c>
      <c r="Z3632">
        <v>177</v>
      </c>
      <c r="AA3632">
        <v>1</v>
      </c>
      <c r="AB3632">
        <v>0</v>
      </c>
      <c r="AC3632">
        <f t="shared" si="505"/>
        <v>-0.80959231587896774</v>
      </c>
      <c r="AD3632">
        <f t="shared" si="506"/>
        <v>0.44503946476679385</v>
      </c>
      <c r="AE3632">
        <f t="shared" si="507"/>
        <v>0.30797737751654836</v>
      </c>
      <c r="AF3632">
        <f t="shared" si="508"/>
        <v>0.15987970805893631</v>
      </c>
      <c r="AG3632">
        <f t="shared" si="509"/>
        <v>0</v>
      </c>
      <c r="AH3632">
        <f t="shared" si="510"/>
        <v>0</v>
      </c>
      <c r="AI3632">
        <f t="shared" si="511"/>
        <v>0</v>
      </c>
      <c r="AJ3632">
        <f t="shared" si="512"/>
        <v>0</v>
      </c>
      <c r="AK3632">
        <f t="shared" si="513"/>
        <v>1</v>
      </c>
    </row>
    <row r="3633" spans="1:37" x14ac:dyDescent="0.35">
      <c r="A3633">
        <v>1</v>
      </c>
      <c r="B3633">
        <v>2</v>
      </c>
      <c r="C3633">
        <v>0</v>
      </c>
      <c r="D3633">
        <v>2</v>
      </c>
      <c r="E3633">
        <v>0</v>
      </c>
      <c r="F3633">
        <v>0</v>
      </c>
      <c r="G3633">
        <v>0</v>
      </c>
      <c r="H3633">
        <v>0</v>
      </c>
      <c r="I3633">
        <v>0</v>
      </c>
      <c r="J3633">
        <v>0</v>
      </c>
      <c r="K3633">
        <v>0</v>
      </c>
      <c r="L3633">
        <v>8</v>
      </c>
      <c r="M3633">
        <v>0</v>
      </c>
      <c r="N3633">
        <v>0</v>
      </c>
      <c r="O3633">
        <v>0</v>
      </c>
      <c r="P3633">
        <v>0</v>
      </c>
      <c r="Q3633">
        <v>0</v>
      </c>
      <c r="R3633">
        <v>1</v>
      </c>
      <c r="S3633">
        <v>0</v>
      </c>
      <c r="T3633">
        <v>0</v>
      </c>
      <c r="U3633">
        <v>0</v>
      </c>
      <c r="V3633">
        <v>0</v>
      </c>
      <c r="W3633">
        <v>0</v>
      </c>
      <c r="X3633">
        <v>0</v>
      </c>
      <c r="Y3633">
        <v>0</v>
      </c>
      <c r="Z3633">
        <v>160</v>
      </c>
      <c r="AA3633">
        <v>1</v>
      </c>
      <c r="AB3633">
        <v>0</v>
      </c>
      <c r="AC3633">
        <f t="shared" si="505"/>
        <v>-1.0606217326359175</v>
      </c>
      <c r="AD3633">
        <f t="shared" si="506"/>
        <v>0.34624047439349825</v>
      </c>
      <c r="AE3633">
        <f t="shared" si="507"/>
        <v>0.25719065871161306</v>
      </c>
      <c r="AF3633">
        <f t="shared" si="508"/>
        <v>0.12912264337532212</v>
      </c>
      <c r="AG3633">
        <f t="shared" si="509"/>
        <v>0</v>
      </c>
      <c r="AH3633">
        <f t="shared" si="510"/>
        <v>0</v>
      </c>
      <c r="AI3633">
        <f t="shared" si="511"/>
        <v>0</v>
      </c>
      <c r="AJ3633">
        <f t="shared" si="512"/>
        <v>0</v>
      </c>
      <c r="AK3633">
        <f t="shared" si="513"/>
        <v>1</v>
      </c>
    </row>
    <row r="3634" spans="1:37" x14ac:dyDescent="0.35">
      <c r="A3634">
        <v>1</v>
      </c>
      <c r="B3634">
        <v>1</v>
      </c>
      <c r="C3634">
        <v>0</v>
      </c>
      <c r="D3634">
        <v>4</v>
      </c>
      <c r="E3634">
        <v>0</v>
      </c>
      <c r="F3634">
        <v>0</v>
      </c>
      <c r="G3634">
        <v>0</v>
      </c>
      <c r="H3634">
        <v>0</v>
      </c>
      <c r="I3634">
        <v>0</v>
      </c>
      <c r="J3634">
        <v>0</v>
      </c>
      <c r="K3634">
        <v>0</v>
      </c>
      <c r="L3634">
        <v>31</v>
      </c>
      <c r="M3634">
        <v>0</v>
      </c>
      <c r="N3634">
        <v>0</v>
      </c>
      <c r="O3634">
        <v>0</v>
      </c>
      <c r="P3634">
        <v>0</v>
      </c>
      <c r="Q3634">
        <v>0</v>
      </c>
      <c r="R3634">
        <v>0</v>
      </c>
      <c r="S3634">
        <v>0</v>
      </c>
      <c r="T3634">
        <v>0</v>
      </c>
      <c r="U3634">
        <v>1</v>
      </c>
      <c r="V3634">
        <v>0</v>
      </c>
      <c r="W3634">
        <v>0</v>
      </c>
      <c r="X3634">
        <v>0</v>
      </c>
      <c r="Y3634">
        <v>0</v>
      </c>
      <c r="Z3634">
        <v>94.5</v>
      </c>
      <c r="AA3634">
        <v>2</v>
      </c>
      <c r="AB3634">
        <v>0</v>
      </c>
      <c r="AC3634">
        <f t="shared" si="505"/>
        <v>-3.5116379937622209</v>
      </c>
      <c r="AD3634">
        <f t="shared" si="506"/>
        <v>2.9847983562742549E-2</v>
      </c>
      <c r="AE3634">
        <f t="shared" si="507"/>
        <v>2.8982902369225339E-2</v>
      </c>
      <c r="AF3634">
        <f t="shared" si="508"/>
        <v>1.2773122984553782E-2</v>
      </c>
      <c r="AG3634">
        <f t="shared" si="509"/>
        <v>0</v>
      </c>
      <c r="AH3634">
        <f t="shared" si="510"/>
        <v>0</v>
      </c>
      <c r="AI3634">
        <f t="shared" si="511"/>
        <v>0</v>
      </c>
      <c r="AJ3634">
        <f t="shared" si="512"/>
        <v>0</v>
      </c>
      <c r="AK3634">
        <f t="shared" si="513"/>
        <v>1</v>
      </c>
    </row>
    <row r="3635" spans="1:37" x14ac:dyDescent="0.35">
      <c r="A3635">
        <v>1</v>
      </c>
      <c r="B3635">
        <v>2</v>
      </c>
      <c r="C3635">
        <v>0</v>
      </c>
      <c r="D3635">
        <v>3</v>
      </c>
      <c r="E3635">
        <v>0</v>
      </c>
      <c r="F3635">
        <v>0</v>
      </c>
      <c r="G3635">
        <v>0</v>
      </c>
      <c r="H3635">
        <v>0</v>
      </c>
      <c r="I3635">
        <v>0</v>
      </c>
      <c r="J3635">
        <v>0</v>
      </c>
      <c r="K3635">
        <v>0</v>
      </c>
      <c r="L3635">
        <v>155</v>
      </c>
      <c r="M3635">
        <v>0</v>
      </c>
      <c r="N3635">
        <v>0</v>
      </c>
      <c r="O3635">
        <v>0</v>
      </c>
      <c r="P3635">
        <v>0</v>
      </c>
      <c r="Q3635">
        <v>0</v>
      </c>
      <c r="R3635">
        <v>0</v>
      </c>
      <c r="S3635">
        <v>1</v>
      </c>
      <c r="T3635">
        <v>0</v>
      </c>
      <c r="U3635">
        <v>0</v>
      </c>
      <c r="V3635">
        <v>0</v>
      </c>
      <c r="W3635">
        <v>0</v>
      </c>
      <c r="X3635">
        <v>0</v>
      </c>
      <c r="Y3635">
        <v>0</v>
      </c>
      <c r="Z3635">
        <v>94.5</v>
      </c>
      <c r="AA3635">
        <v>0</v>
      </c>
      <c r="AB3635">
        <v>1</v>
      </c>
      <c r="AC3635">
        <f t="shared" si="505"/>
        <v>0.54768447680012988</v>
      </c>
      <c r="AD3635">
        <f t="shared" si="506"/>
        <v>1.7292442732549775</v>
      </c>
      <c r="AE3635">
        <f t="shared" si="507"/>
        <v>0.63359820526164545</v>
      </c>
      <c r="AF3635">
        <f t="shared" si="508"/>
        <v>0.19818606160490726</v>
      </c>
      <c r="AG3635">
        <f t="shared" si="509"/>
        <v>1</v>
      </c>
      <c r="AH3635">
        <f t="shared" si="510"/>
        <v>1</v>
      </c>
      <c r="AI3635">
        <f t="shared" si="511"/>
        <v>0</v>
      </c>
      <c r="AJ3635">
        <f t="shared" si="512"/>
        <v>0</v>
      </c>
      <c r="AK3635">
        <f t="shared" si="513"/>
        <v>0</v>
      </c>
    </row>
    <row r="3636" spans="1:37" x14ac:dyDescent="0.35">
      <c r="A3636">
        <v>1</v>
      </c>
      <c r="B3636">
        <v>2</v>
      </c>
      <c r="C3636">
        <v>0</v>
      </c>
      <c r="D3636">
        <v>3</v>
      </c>
      <c r="E3636">
        <v>0</v>
      </c>
      <c r="F3636">
        <v>0</v>
      </c>
      <c r="G3636">
        <v>0</v>
      </c>
      <c r="H3636">
        <v>0</v>
      </c>
      <c r="I3636">
        <v>0</v>
      </c>
      <c r="J3636">
        <v>0</v>
      </c>
      <c r="K3636">
        <v>0</v>
      </c>
      <c r="L3636">
        <v>176</v>
      </c>
      <c r="M3636">
        <v>0</v>
      </c>
      <c r="N3636">
        <v>0</v>
      </c>
      <c r="O3636">
        <v>0</v>
      </c>
      <c r="P3636">
        <v>0</v>
      </c>
      <c r="Q3636">
        <v>0</v>
      </c>
      <c r="R3636">
        <v>0</v>
      </c>
      <c r="S3636">
        <v>0</v>
      </c>
      <c r="T3636">
        <v>1</v>
      </c>
      <c r="U3636">
        <v>0</v>
      </c>
      <c r="V3636">
        <v>0</v>
      </c>
      <c r="W3636">
        <v>0</v>
      </c>
      <c r="X3636">
        <v>0</v>
      </c>
      <c r="Y3636">
        <v>0</v>
      </c>
      <c r="Z3636">
        <v>125.1</v>
      </c>
      <c r="AA3636">
        <v>0</v>
      </c>
      <c r="AB3636">
        <v>1</v>
      </c>
      <c r="AC3636">
        <f t="shared" si="505"/>
        <v>1.0908568927274391</v>
      </c>
      <c r="AD3636">
        <f t="shared" si="506"/>
        <v>2.9768237986501114</v>
      </c>
      <c r="AE3636">
        <f t="shared" si="507"/>
        <v>0.74854304574936437</v>
      </c>
      <c r="AF3636">
        <f t="shared" si="508"/>
        <v>0.12578322004519904</v>
      </c>
      <c r="AG3636">
        <f t="shared" si="509"/>
        <v>1</v>
      </c>
      <c r="AH3636">
        <f t="shared" si="510"/>
        <v>1</v>
      </c>
      <c r="AI3636">
        <f t="shared" si="511"/>
        <v>0</v>
      </c>
      <c r="AJ3636">
        <f t="shared" si="512"/>
        <v>0</v>
      </c>
      <c r="AK3636">
        <f t="shared" si="513"/>
        <v>0</v>
      </c>
    </row>
    <row r="3637" spans="1:37" x14ac:dyDescent="0.35">
      <c r="A3637">
        <v>1</v>
      </c>
      <c r="B3637">
        <v>2</v>
      </c>
      <c r="C3637">
        <v>0</v>
      </c>
      <c r="D3637">
        <v>3</v>
      </c>
      <c r="E3637">
        <v>0</v>
      </c>
      <c r="F3637">
        <v>0</v>
      </c>
      <c r="G3637">
        <v>0</v>
      </c>
      <c r="H3637">
        <v>1</v>
      </c>
      <c r="I3637">
        <v>0</v>
      </c>
      <c r="J3637">
        <v>0</v>
      </c>
      <c r="K3637">
        <v>0</v>
      </c>
      <c r="L3637">
        <v>50</v>
      </c>
      <c r="M3637">
        <v>0</v>
      </c>
      <c r="N3637">
        <v>0</v>
      </c>
      <c r="O3637">
        <v>0</v>
      </c>
      <c r="P3637">
        <v>0</v>
      </c>
      <c r="Q3637">
        <v>0</v>
      </c>
      <c r="R3637">
        <v>0</v>
      </c>
      <c r="S3637">
        <v>0</v>
      </c>
      <c r="T3637">
        <v>0</v>
      </c>
      <c r="U3637">
        <v>0</v>
      </c>
      <c r="V3637">
        <v>1</v>
      </c>
      <c r="W3637">
        <v>0</v>
      </c>
      <c r="X3637">
        <v>0</v>
      </c>
      <c r="Y3637">
        <v>0</v>
      </c>
      <c r="Z3637">
        <v>60</v>
      </c>
      <c r="AA3637">
        <v>0</v>
      </c>
      <c r="AB3637">
        <v>0</v>
      </c>
      <c r="AC3637">
        <f t="shared" si="505"/>
        <v>-1.2604445506040907</v>
      </c>
      <c r="AD3637">
        <f t="shared" si="506"/>
        <v>0.28352795595538172</v>
      </c>
      <c r="AE3637">
        <f t="shared" si="507"/>
        <v>0.22089737480189153</v>
      </c>
      <c r="AF3637">
        <f t="shared" si="508"/>
        <v>0.10840533228672783</v>
      </c>
      <c r="AG3637">
        <f t="shared" si="509"/>
        <v>0</v>
      </c>
      <c r="AH3637">
        <f t="shared" si="510"/>
        <v>0</v>
      </c>
      <c r="AI3637">
        <f t="shared" si="511"/>
        <v>0</v>
      </c>
      <c r="AJ3637">
        <f t="shared" si="512"/>
        <v>0</v>
      </c>
      <c r="AK3637">
        <f t="shared" si="513"/>
        <v>1</v>
      </c>
    </row>
    <row r="3638" spans="1:37" x14ac:dyDescent="0.35">
      <c r="A3638">
        <v>1</v>
      </c>
      <c r="B3638">
        <v>2</v>
      </c>
      <c r="C3638">
        <v>0</v>
      </c>
      <c r="D3638">
        <v>3</v>
      </c>
      <c r="E3638">
        <v>0</v>
      </c>
      <c r="F3638">
        <v>0</v>
      </c>
      <c r="G3638">
        <v>0</v>
      </c>
      <c r="H3638">
        <v>0</v>
      </c>
      <c r="I3638">
        <v>0</v>
      </c>
      <c r="J3638">
        <v>0</v>
      </c>
      <c r="K3638">
        <v>0</v>
      </c>
      <c r="L3638">
        <v>35</v>
      </c>
      <c r="M3638">
        <v>0</v>
      </c>
      <c r="N3638">
        <v>0</v>
      </c>
      <c r="O3638">
        <v>0</v>
      </c>
      <c r="P3638">
        <v>0</v>
      </c>
      <c r="Q3638">
        <v>0</v>
      </c>
      <c r="R3638">
        <v>0</v>
      </c>
      <c r="S3638">
        <v>0</v>
      </c>
      <c r="T3638">
        <v>0</v>
      </c>
      <c r="U3638">
        <v>1</v>
      </c>
      <c r="V3638">
        <v>0</v>
      </c>
      <c r="W3638">
        <v>0</v>
      </c>
      <c r="X3638">
        <v>0</v>
      </c>
      <c r="Y3638">
        <v>0</v>
      </c>
      <c r="Z3638">
        <v>85</v>
      </c>
      <c r="AA3638">
        <v>0</v>
      </c>
      <c r="AB3638">
        <v>0</v>
      </c>
      <c r="AC3638">
        <f t="shared" si="505"/>
        <v>-1.3808930839822529</v>
      </c>
      <c r="AD3638">
        <f t="shared" si="506"/>
        <v>0.25135397258328074</v>
      </c>
      <c r="AE3638">
        <f t="shared" si="507"/>
        <v>0.20086560484911276</v>
      </c>
      <c r="AF3638">
        <f t="shared" si="508"/>
        <v>9.7380176675768204E-2</v>
      </c>
      <c r="AG3638">
        <f t="shared" si="509"/>
        <v>0</v>
      </c>
      <c r="AH3638">
        <f t="shared" si="510"/>
        <v>0</v>
      </c>
      <c r="AI3638">
        <f t="shared" si="511"/>
        <v>0</v>
      </c>
      <c r="AJ3638">
        <f t="shared" si="512"/>
        <v>0</v>
      </c>
      <c r="AK3638">
        <f t="shared" si="513"/>
        <v>1</v>
      </c>
    </row>
    <row r="3639" spans="1:37" x14ac:dyDescent="0.35">
      <c r="A3639">
        <v>1</v>
      </c>
      <c r="B3639">
        <v>2</v>
      </c>
      <c r="C3639">
        <v>1</v>
      </c>
      <c r="D3639">
        <v>2</v>
      </c>
      <c r="E3639">
        <v>0</v>
      </c>
      <c r="F3639">
        <v>0</v>
      </c>
      <c r="G3639">
        <v>0</v>
      </c>
      <c r="H3639">
        <v>0</v>
      </c>
      <c r="I3639">
        <v>0</v>
      </c>
      <c r="J3639">
        <v>0</v>
      </c>
      <c r="K3639">
        <v>0</v>
      </c>
      <c r="L3639">
        <v>0</v>
      </c>
      <c r="M3639">
        <v>0</v>
      </c>
      <c r="N3639">
        <v>0</v>
      </c>
      <c r="O3639">
        <v>0</v>
      </c>
      <c r="P3639">
        <v>0</v>
      </c>
      <c r="Q3639">
        <v>0</v>
      </c>
      <c r="R3639">
        <v>0</v>
      </c>
      <c r="S3639">
        <v>1</v>
      </c>
      <c r="T3639">
        <v>0</v>
      </c>
      <c r="U3639">
        <v>0</v>
      </c>
      <c r="V3639">
        <v>0</v>
      </c>
      <c r="W3639">
        <v>0</v>
      </c>
      <c r="X3639">
        <v>0</v>
      </c>
      <c r="Y3639">
        <v>0</v>
      </c>
      <c r="Z3639">
        <v>97</v>
      </c>
      <c r="AA3639">
        <v>3</v>
      </c>
      <c r="AB3639">
        <v>0</v>
      </c>
      <c r="AC3639">
        <f t="shared" si="505"/>
        <v>-4.653215491450549</v>
      </c>
      <c r="AD3639">
        <f t="shared" si="506"/>
        <v>9.530906058886764E-3</v>
      </c>
      <c r="AE3639">
        <f t="shared" si="507"/>
        <v>9.4409254849804648E-3</v>
      </c>
      <c r="AF3639">
        <f t="shared" si="508"/>
        <v>4.1196190947866774E-3</v>
      </c>
      <c r="AG3639">
        <f t="shared" si="509"/>
        <v>0</v>
      </c>
      <c r="AH3639">
        <f t="shared" si="510"/>
        <v>0</v>
      </c>
      <c r="AI3639">
        <f t="shared" si="511"/>
        <v>0</v>
      </c>
      <c r="AJ3639">
        <f t="shared" si="512"/>
        <v>0</v>
      </c>
      <c r="AK3639">
        <f t="shared" si="513"/>
        <v>1</v>
      </c>
    </row>
    <row r="3640" spans="1:37" x14ac:dyDescent="0.35">
      <c r="A3640">
        <v>1</v>
      </c>
      <c r="B3640">
        <v>2</v>
      </c>
      <c r="C3640">
        <v>2</v>
      </c>
      <c r="D3640">
        <v>2</v>
      </c>
      <c r="E3640">
        <v>0</v>
      </c>
      <c r="F3640">
        <v>0</v>
      </c>
      <c r="G3640">
        <v>0</v>
      </c>
      <c r="H3640">
        <v>0</v>
      </c>
      <c r="I3640">
        <v>0</v>
      </c>
      <c r="J3640">
        <v>1</v>
      </c>
      <c r="K3640">
        <v>0</v>
      </c>
      <c r="L3640">
        <v>145</v>
      </c>
      <c r="M3640">
        <v>0</v>
      </c>
      <c r="N3640">
        <v>0</v>
      </c>
      <c r="O3640">
        <v>0</v>
      </c>
      <c r="P3640">
        <v>0</v>
      </c>
      <c r="Q3640">
        <v>0</v>
      </c>
      <c r="R3640">
        <v>0</v>
      </c>
      <c r="S3640">
        <v>1</v>
      </c>
      <c r="T3640">
        <v>0</v>
      </c>
      <c r="U3640">
        <v>0</v>
      </c>
      <c r="V3640">
        <v>0</v>
      </c>
      <c r="W3640">
        <v>0</v>
      </c>
      <c r="X3640">
        <v>0</v>
      </c>
      <c r="Y3640">
        <v>0</v>
      </c>
      <c r="Z3640">
        <v>190.8</v>
      </c>
      <c r="AA3640">
        <v>2</v>
      </c>
      <c r="AB3640">
        <v>0</v>
      </c>
      <c r="AC3640">
        <f t="shared" si="505"/>
        <v>-0.31489266177027675</v>
      </c>
      <c r="AD3640">
        <f t="shared" si="506"/>
        <v>0.72986721271917265</v>
      </c>
      <c r="AE3640">
        <f t="shared" si="507"/>
        <v>0.42192094708350292</v>
      </c>
      <c r="AF3640">
        <f t="shared" si="508"/>
        <v>0.23801276729258383</v>
      </c>
      <c r="AG3640">
        <f t="shared" si="509"/>
        <v>0</v>
      </c>
      <c r="AH3640">
        <f t="shared" si="510"/>
        <v>0</v>
      </c>
      <c r="AI3640">
        <f t="shared" si="511"/>
        <v>0</v>
      </c>
      <c r="AJ3640">
        <f t="shared" si="512"/>
        <v>0</v>
      </c>
      <c r="AK3640">
        <f t="shared" si="513"/>
        <v>1</v>
      </c>
    </row>
    <row r="3641" spans="1:37" x14ac:dyDescent="0.35">
      <c r="A3641">
        <v>1</v>
      </c>
      <c r="B3641">
        <v>1</v>
      </c>
      <c r="C3641">
        <v>0</v>
      </c>
      <c r="D3641">
        <v>3</v>
      </c>
      <c r="E3641">
        <v>0</v>
      </c>
      <c r="F3641">
        <v>0</v>
      </c>
      <c r="G3641">
        <v>0</v>
      </c>
      <c r="H3641">
        <v>0</v>
      </c>
      <c r="I3641">
        <v>0</v>
      </c>
      <c r="J3641">
        <v>0</v>
      </c>
      <c r="K3641">
        <v>0</v>
      </c>
      <c r="L3641">
        <v>3</v>
      </c>
      <c r="M3641">
        <v>1</v>
      </c>
      <c r="N3641">
        <v>0</v>
      </c>
      <c r="O3641">
        <v>0</v>
      </c>
      <c r="P3641">
        <v>0</v>
      </c>
      <c r="Q3641">
        <v>0</v>
      </c>
      <c r="R3641">
        <v>0</v>
      </c>
      <c r="S3641">
        <v>0</v>
      </c>
      <c r="T3641">
        <v>0</v>
      </c>
      <c r="U3641">
        <v>0</v>
      </c>
      <c r="V3641">
        <v>0</v>
      </c>
      <c r="W3641">
        <v>0</v>
      </c>
      <c r="X3641">
        <v>1</v>
      </c>
      <c r="Y3641">
        <v>0</v>
      </c>
      <c r="Z3641">
        <v>67</v>
      </c>
      <c r="AA3641">
        <v>0</v>
      </c>
      <c r="AB3641">
        <v>0</v>
      </c>
      <c r="AC3641">
        <f t="shared" si="505"/>
        <v>-3.8956511730065517</v>
      </c>
      <c r="AD3641">
        <f t="shared" si="506"/>
        <v>2.0330131704983875E-2</v>
      </c>
      <c r="AE3641">
        <f t="shared" si="507"/>
        <v>1.9925052758181298E-2</v>
      </c>
      <c r="AF3641">
        <f t="shared" si="508"/>
        <v>8.7407121350651321E-3</v>
      </c>
      <c r="AG3641">
        <f t="shared" si="509"/>
        <v>0</v>
      </c>
      <c r="AH3641">
        <f t="shared" si="510"/>
        <v>0</v>
      </c>
      <c r="AI3641">
        <f t="shared" si="511"/>
        <v>0</v>
      </c>
      <c r="AJ3641">
        <f t="shared" si="512"/>
        <v>0</v>
      </c>
      <c r="AK3641">
        <f t="shared" si="513"/>
        <v>1</v>
      </c>
    </row>
    <row r="3642" spans="1:37" x14ac:dyDescent="0.35">
      <c r="A3642">
        <v>1</v>
      </c>
      <c r="B3642">
        <v>3</v>
      </c>
      <c r="C3642">
        <v>0</v>
      </c>
      <c r="D3642">
        <v>3</v>
      </c>
      <c r="E3642">
        <v>0</v>
      </c>
      <c r="F3642">
        <v>0</v>
      </c>
      <c r="G3642">
        <v>0</v>
      </c>
      <c r="H3642">
        <v>1</v>
      </c>
      <c r="I3642">
        <v>0</v>
      </c>
      <c r="J3642">
        <v>0</v>
      </c>
      <c r="K3642">
        <v>0</v>
      </c>
      <c r="L3642">
        <v>85</v>
      </c>
      <c r="M3642">
        <v>0</v>
      </c>
      <c r="N3642">
        <v>0</v>
      </c>
      <c r="O3642">
        <v>0</v>
      </c>
      <c r="P3642">
        <v>0</v>
      </c>
      <c r="Q3642">
        <v>0</v>
      </c>
      <c r="R3642">
        <v>0</v>
      </c>
      <c r="S3642">
        <v>1</v>
      </c>
      <c r="T3642">
        <v>0</v>
      </c>
      <c r="U3642">
        <v>0</v>
      </c>
      <c r="V3642">
        <v>0</v>
      </c>
      <c r="W3642">
        <v>0</v>
      </c>
      <c r="X3642">
        <v>0</v>
      </c>
      <c r="Y3642">
        <v>0</v>
      </c>
      <c r="Z3642">
        <v>162.30000000000001</v>
      </c>
      <c r="AA3642">
        <v>0</v>
      </c>
      <c r="AB3642">
        <v>1</v>
      </c>
      <c r="AC3642">
        <f t="shared" si="505"/>
        <v>1.2257135043386125</v>
      </c>
      <c r="AD3642">
        <f t="shared" si="506"/>
        <v>3.4065958367771731</v>
      </c>
      <c r="AE3642">
        <f t="shared" si="507"/>
        <v>0.77306745682141698</v>
      </c>
      <c r="AF3642">
        <f t="shared" si="508"/>
        <v>0.11178260847869864</v>
      </c>
      <c r="AG3642">
        <f t="shared" si="509"/>
        <v>1</v>
      </c>
      <c r="AH3642">
        <f t="shared" si="510"/>
        <v>1</v>
      </c>
      <c r="AI3642">
        <f t="shared" si="511"/>
        <v>0</v>
      </c>
      <c r="AJ3642">
        <f t="shared" si="512"/>
        <v>0</v>
      </c>
      <c r="AK3642">
        <f t="shared" si="513"/>
        <v>0</v>
      </c>
    </row>
    <row r="3643" spans="1:37" x14ac:dyDescent="0.35">
      <c r="A3643">
        <v>1</v>
      </c>
      <c r="B3643">
        <v>2</v>
      </c>
      <c r="C3643">
        <v>0</v>
      </c>
      <c r="D3643">
        <v>2</v>
      </c>
      <c r="E3643">
        <v>0</v>
      </c>
      <c r="F3643">
        <v>1</v>
      </c>
      <c r="G3643">
        <v>0</v>
      </c>
      <c r="H3643">
        <v>0</v>
      </c>
      <c r="I3643">
        <v>0</v>
      </c>
      <c r="J3643">
        <v>0</v>
      </c>
      <c r="K3643">
        <v>0</v>
      </c>
      <c r="L3643">
        <v>180</v>
      </c>
      <c r="M3643">
        <v>0</v>
      </c>
      <c r="N3643">
        <v>0</v>
      </c>
      <c r="O3643">
        <v>0</v>
      </c>
      <c r="P3643">
        <v>0</v>
      </c>
      <c r="Q3643">
        <v>0</v>
      </c>
      <c r="R3643">
        <v>1</v>
      </c>
      <c r="S3643">
        <v>0</v>
      </c>
      <c r="T3643">
        <v>0</v>
      </c>
      <c r="U3643">
        <v>0</v>
      </c>
      <c r="V3643">
        <v>0</v>
      </c>
      <c r="W3643">
        <v>0</v>
      </c>
      <c r="X3643">
        <v>0</v>
      </c>
      <c r="Y3643">
        <v>0</v>
      </c>
      <c r="Z3643">
        <v>96.3</v>
      </c>
      <c r="AA3643">
        <v>0</v>
      </c>
      <c r="AB3643">
        <v>1</v>
      </c>
      <c r="AC3643">
        <f t="shared" si="505"/>
        <v>1.0054040133375333</v>
      </c>
      <c r="AD3643">
        <f t="shared" si="506"/>
        <v>2.7330112227912915</v>
      </c>
      <c r="AE3643">
        <f t="shared" si="507"/>
        <v>0.73211974453902973</v>
      </c>
      <c r="AF3643">
        <f t="shared" si="508"/>
        <v>0.13541788049977496</v>
      </c>
      <c r="AG3643">
        <f t="shared" si="509"/>
        <v>1</v>
      </c>
      <c r="AH3643">
        <f t="shared" si="510"/>
        <v>1</v>
      </c>
      <c r="AI3643">
        <f t="shared" si="511"/>
        <v>0</v>
      </c>
      <c r="AJ3643">
        <f t="shared" si="512"/>
        <v>0</v>
      </c>
      <c r="AK3643">
        <f t="shared" si="513"/>
        <v>0</v>
      </c>
    </row>
    <row r="3644" spans="1:37" x14ac:dyDescent="0.35">
      <c r="A3644">
        <v>1</v>
      </c>
      <c r="B3644">
        <v>2</v>
      </c>
      <c r="C3644">
        <v>0</v>
      </c>
      <c r="D3644">
        <v>3</v>
      </c>
      <c r="E3644">
        <v>0</v>
      </c>
      <c r="F3644">
        <v>1</v>
      </c>
      <c r="G3644">
        <v>0</v>
      </c>
      <c r="H3644">
        <v>0</v>
      </c>
      <c r="I3644">
        <v>0</v>
      </c>
      <c r="J3644">
        <v>0</v>
      </c>
      <c r="K3644">
        <v>0</v>
      </c>
      <c r="L3644">
        <v>130</v>
      </c>
      <c r="M3644">
        <v>0</v>
      </c>
      <c r="N3644">
        <v>1</v>
      </c>
      <c r="O3644">
        <v>0</v>
      </c>
      <c r="P3644">
        <v>0</v>
      </c>
      <c r="Q3644">
        <v>0</v>
      </c>
      <c r="R3644">
        <v>0</v>
      </c>
      <c r="S3644">
        <v>0</v>
      </c>
      <c r="T3644">
        <v>0</v>
      </c>
      <c r="U3644">
        <v>0</v>
      </c>
      <c r="V3644">
        <v>0</v>
      </c>
      <c r="W3644">
        <v>0</v>
      </c>
      <c r="X3644">
        <v>0</v>
      </c>
      <c r="Y3644">
        <v>0</v>
      </c>
      <c r="Z3644">
        <v>102.58</v>
      </c>
      <c r="AA3644">
        <v>1</v>
      </c>
      <c r="AB3644">
        <v>0</v>
      </c>
      <c r="AC3644">
        <f t="shared" si="505"/>
        <v>-0.10092986512790514</v>
      </c>
      <c r="AD3644">
        <f t="shared" si="506"/>
        <v>0.9039964323367381</v>
      </c>
      <c r="AE3644">
        <f t="shared" si="507"/>
        <v>0.47478893184021392</v>
      </c>
      <c r="AF3644">
        <f t="shared" si="508"/>
        <v>0.2796661302785397</v>
      </c>
      <c r="AG3644">
        <f t="shared" si="509"/>
        <v>0</v>
      </c>
      <c r="AH3644">
        <f t="shared" si="510"/>
        <v>0</v>
      </c>
      <c r="AI3644">
        <f t="shared" si="511"/>
        <v>0</v>
      </c>
      <c r="AJ3644">
        <f t="shared" si="512"/>
        <v>0</v>
      </c>
      <c r="AK3644">
        <f t="shared" si="513"/>
        <v>1</v>
      </c>
    </row>
    <row r="3645" spans="1:37" x14ac:dyDescent="0.35">
      <c r="A3645">
        <v>1</v>
      </c>
      <c r="B3645">
        <v>2</v>
      </c>
      <c r="C3645">
        <v>0</v>
      </c>
      <c r="D3645">
        <v>2</v>
      </c>
      <c r="E3645">
        <v>0</v>
      </c>
      <c r="F3645">
        <v>0</v>
      </c>
      <c r="G3645">
        <v>0</v>
      </c>
      <c r="H3645">
        <v>1</v>
      </c>
      <c r="I3645">
        <v>0</v>
      </c>
      <c r="J3645">
        <v>0</v>
      </c>
      <c r="K3645">
        <v>0</v>
      </c>
      <c r="L3645">
        <v>0</v>
      </c>
      <c r="M3645">
        <v>0</v>
      </c>
      <c r="N3645">
        <v>0</v>
      </c>
      <c r="O3645">
        <v>0</v>
      </c>
      <c r="P3645">
        <v>0</v>
      </c>
      <c r="Q3645">
        <v>1</v>
      </c>
      <c r="R3645">
        <v>0</v>
      </c>
      <c r="S3645">
        <v>0</v>
      </c>
      <c r="T3645">
        <v>0</v>
      </c>
      <c r="U3645">
        <v>0</v>
      </c>
      <c r="V3645">
        <v>0</v>
      </c>
      <c r="W3645">
        <v>0</v>
      </c>
      <c r="X3645">
        <v>0</v>
      </c>
      <c r="Y3645">
        <v>0</v>
      </c>
      <c r="Z3645">
        <v>90.95</v>
      </c>
      <c r="AA3645">
        <v>1</v>
      </c>
      <c r="AB3645">
        <v>0</v>
      </c>
      <c r="AC3645">
        <f t="shared" si="505"/>
        <v>-3.0485776661319384</v>
      </c>
      <c r="AD3645">
        <f t="shared" si="506"/>
        <v>4.7426332520325895E-2</v>
      </c>
      <c r="AE3645">
        <f t="shared" si="507"/>
        <v>4.5278919431219818E-2</v>
      </c>
      <c r="AF3645">
        <f t="shared" si="508"/>
        <v>2.0123487958171281E-2</v>
      </c>
      <c r="AG3645">
        <f t="shared" si="509"/>
        <v>0</v>
      </c>
      <c r="AH3645">
        <f t="shared" si="510"/>
        <v>0</v>
      </c>
      <c r="AI3645">
        <f t="shared" si="511"/>
        <v>0</v>
      </c>
      <c r="AJ3645">
        <f t="shared" si="512"/>
        <v>0</v>
      </c>
      <c r="AK3645">
        <f t="shared" si="513"/>
        <v>1</v>
      </c>
    </row>
    <row r="3646" spans="1:37" x14ac:dyDescent="0.35">
      <c r="A3646">
        <v>1</v>
      </c>
      <c r="B3646">
        <v>2</v>
      </c>
      <c r="C3646">
        <v>0</v>
      </c>
      <c r="D3646">
        <v>2</v>
      </c>
      <c r="E3646">
        <v>0</v>
      </c>
      <c r="F3646">
        <v>0</v>
      </c>
      <c r="G3646">
        <v>0</v>
      </c>
      <c r="H3646">
        <v>0</v>
      </c>
      <c r="I3646">
        <v>0</v>
      </c>
      <c r="J3646">
        <v>0</v>
      </c>
      <c r="K3646">
        <v>0</v>
      </c>
      <c r="L3646">
        <v>308</v>
      </c>
      <c r="M3646">
        <v>0</v>
      </c>
      <c r="N3646">
        <v>0</v>
      </c>
      <c r="O3646">
        <v>0</v>
      </c>
      <c r="P3646">
        <v>0</v>
      </c>
      <c r="Q3646">
        <v>0</v>
      </c>
      <c r="R3646">
        <v>0</v>
      </c>
      <c r="S3646">
        <v>0</v>
      </c>
      <c r="T3646">
        <v>0</v>
      </c>
      <c r="U3646">
        <v>0</v>
      </c>
      <c r="V3646">
        <v>1</v>
      </c>
      <c r="W3646">
        <v>0</v>
      </c>
      <c r="X3646">
        <v>0</v>
      </c>
      <c r="Y3646">
        <v>0</v>
      </c>
      <c r="Z3646">
        <v>52</v>
      </c>
      <c r="AA3646">
        <v>0</v>
      </c>
      <c r="AB3646">
        <v>1</v>
      </c>
      <c r="AC3646">
        <f t="shared" si="505"/>
        <v>1.9974367352942732</v>
      </c>
      <c r="AD3646">
        <f t="shared" si="506"/>
        <v>7.3701402457499867</v>
      </c>
      <c r="AE3646">
        <f t="shared" si="507"/>
        <v>0.88052768882722621</v>
      </c>
      <c r="AF3646">
        <f t="shared" si="508"/>
        <v>5.5256982779266814E-2</v>
      </c>
      <c r="AG3646">
        <f t="shared" si="509"/>
        <v>1</v>
      </c>
      <c r="AH3646">
        <f t="shared" si="510"/>
        <v>1</v>
      </c>
      <c r="AI3646">
        <f t="shared" si="511"/>
        <v>0</v>
      </c>
      <c r="AJ3646">
        <f t="shared" si="512"/>
        <v>0</v>
      </c>
      <c r="AK3646">
        <f t="shared" si="513"/>
        <v>0</v>
      </c>
    </row>
    <row r="3647" spans="1:37" x14ac:dyDescent="0.35">
      <c r="A3647">
        <v>1</v>
      </c>
      <c r="B3647">
        <v>2</v>
      </c>
      <c r="C3647">
        <v>0</v>
      </c>
      <c r="D3647">
        <v>1</v>
      </c>
      <c r="E3647">
        <v>1</v>
      </c>
      <c r="F3647">
        <v>0</v>
      </c>
      <c r="G3647">
        <v>0</v>
      </c>
      <c r="H3647">
        <v>0</v>
      </c>
      <c r="I3647">
        <v>0</v>
      </c>
      <c r="J3647">
        <v>0</v>
      </c>
      <c r="K3647">
        <v>0</v>
      </c>
      <c r="L3647">
        <v>63</v>
      </c>
      <c r="M3647">
        <v>0</v>
      </c>
      <c r="N3647">
        <v>0</v>
      </c>
      <c r="O3647">
        <v>0</v>
      </c>
      <c r="P3647">
        <v>0</v>
      </c>
      <c r="Q3647">
        <v>0</v>
      </c>
      <c r="R3647">
        <v>1</v>
      </c>
      <c r="S3647">
        <v>0</v>
      </c>
      <c r="T3647">
        <v>0</v>
      </c>
      <c r="U3647">
        <v>0</v>
      </c>
      <c r="V3647">
        <v>0</v>
      </c>
      <c r="W3647">
        <v>0</v>
      </c>
      <c r="X3647">
        <v>0</v>
      </c>
      <c r="Y3647">
        <v>0</v>
      </c>
      <c r="Z3647">
        <v>103.5</v>
      </c>
      <c r="AA3647">
        <v>2</v>
      </c>
      <c r="AB3647">
        <v>0</v>
      </c>
      <c r="AC3647">
        <f t="shared" si="505"/>
        <v>-4.2635780854499483</v>
      </c>
      <c r="AD3647">
        <f t="shared" si="506"/>
        <v>1.4071861899433677E-2</v>
      </c>
      <c r="AE3647">
        <f t="shared" si="507"/>
        <v>1.387659240744143E-2</v>
      </c>
      <c r="AF3647">
        <f t="shared" si="508"/>
        <v>6.0687322365092439E-3</v>
      </c>
      <c r="AG3647">
        <f t="shared" si="509"/>
        <v>0</v>
      </c>
      <c r="AH3647">
        <f t="shared" si="510"/>
        <v>0</v>
      </c>
      <c r="AI3647">
        <f t="shared" si="511"/>
        <v>0</v>
      </c>
      <c r="AJ3647">
        <f t="shared" si="512"/>
        <v>0</v>
      </c>
      <c r="AK3647">
        <f t="shared" si="513"/>
        <v>1</v>
      </c>
    </row>
    <row r="3648" spans="1:37" x14ac:dyDescent="0.35">
      <c r="A3648">
        <v>1</v>
      </c>
      <c r="B3648">
        <v>2</v>
      </c>
      <c r="C3648">
        <v>0</v>
      </c>
      <c r="D3648">
        <v>3</v>
      </c>
      <c r="E3648">
        <v>0</v>
      </c>
      <c r="F3648">
        <v>0</v>
      </c>
      <c r="G3648">
        <v>0</v>
      </c>
      <c r="H3648">
        <v>0</v>
      </c>
      <c r="I3648">
        <v>0</v>
      </c>
      <c r="J3648">
        <v>0</v>
      </c>
      <c r="K3648">
        <v>0</v>
      </c>
      <c r="L3648">
        <v>60</v>
      </c>
      <c r="M3648">
        <v>0</v>
      </c>
      <c r="N3648">
        <v>0</v>
      </c>
      <c r="O3648">
        <v>0</v>
      </c>
      <c r="P3648">
        <v>0</v>
      </c>
      <c r="Q3648">
        <v>0</v>
      </c>
      <c r="R3648">
        <v>0</v>
      </c>
      <c r="S3648">
        <v>0</v>
      </c>
      <c r="T3648">
        <v>1</v>
      </c>
      <c r="U3648">
        <v>0</v>
      </c>
      <c r="V3648">
        <v>0</v>
      </c>
      <c r="W3648">
        <v>0</v>
      </c>
      <c r="X3648">
        <v>0</v>
      </c>
      <c r="Y3648">
        <v>0</v>
      </c>
      <c r="Z3648">
        <v>125.1</v>
      </c>
      <c r="AA3648">
        <v>1</v>
      </c>
      <c r="AB3648">
        <v>1</v>
      </c>
      <c r="AC3648">
        <f t="shared" si="505"/>
        <v>-1.5847025690316521</v>
      </c>
      <c r="AD3648">
        <f t="shared" si="506"/>
        <v>0.20500876000363544</v>
      </c>
      <c r="AE3648">
        <f t="shared" si="507"/>
        <v>0.17013051424042505</v>
      </c>
      <c r="AF3648">
        <f t="shared" si="508"/>
        <v>0.7692177852838149</v>
      </c>
      <c r="AG3648">
        <f t="shared" si="509"/>
        <v>0</v>
      </c>
      <c r="AH3648">
        <f t="shared" si="510"/>
        <v>0</v>
      </c>
      <c r="AI3648">
        <f t="shared" si="511"/>
        <v>0</v>
      </c>
      <c r="AJ3648">
        <f t="shared" si="512"/>
        <v>1</v>
      </c>
      <c r="AK3648">
        <f t="shared" si="513"/>
        <v>0</v>
      </c>
    </row>
    <row r="3649" spans="1:37" x14ac:dyDescent="0.35">
      <c r="A3649">
        <v>1</v>
      </c>
      <c r="B3649">
        <v>2</v>
      </c>
      <c r="C3649">
        <v>1</v>
      </c>
      <c r="D3649">
        <v>3</v>
      </c>
      <c r="E3649">
        <v>0</v>
      </c>
      <c r="F3649">
        <v>0</v>
      </c>
      <c r="G3649">
        <v>0</v>
      </c>
      <c r="H3649">
        <v>1</v>
      </c>
      <c r="I3649">
        <v>0</v>
      </c>
      <c r="J3649">
        <v>0</v>
      </c>
      <c r="K3649">
        <v>0</v>
      </c>
      <c r="L3649">
        <v>97</v>
      </c>
      <c r="M3649">
        <v>0</v>
      </c>
      <c r="N3649">
        <v>0</v>
      </c>
      <c r="O3649">
        <v>0</v>
      </c>
      <c r="P3649">
        <v>0</v>
      </c>
      <c r="Q3649">
        <v>0</v>
      </c>
      <c r="R3649">
        <v>1</v>
      </c>
      <c r="S3649">
        <v>0</v>
      </c>
      <c r="T3649">
        <v>0</v>
      </c>
      <c r="U3649">
        <v>0</v>
      </c>
      <c r="V3649">
        <v>0</v>
      </c>
      <c r="W3649">
        <v>0</v>
      </c>
      <c r="X3649">
        <v>0</v>
      </c>
      <c r="Y3649">
        <v>0</v>
      </c>
      <c r="Z3649">
        <v>104.96</v>
      </c>
      <c r="AA3649">
        <v>2</v>
      </c>
      <c r="AB3649">
        <v>0</v>
      </c>
      <c r="AC3649">
        <f t="shared" si="505"/>
        <v>-1.9069630131033346</v>
      </c>
      <c r="AD3649">
        <f t="shared" si="506"/>
        <v>0.14853078837517553</v>
      </c>
      <c r="AE3649">
        <f t="shared" si="507"/>
        <v>0.12932242642385042</v>
      </c>
      <c r="AF3649">
        <f t="shared" si="508"/>
        <v>6.0142641709733963E-2</v>
      </c>
      <c r="AG3649">
        <f t="shared" si="509"/>
        <v>0</v>
      </c>
      <c r="AH3649">
        <f t="shared" si="510"/>
        <v>0</v>
      </c>
      <c r="AI3649">
        <f t="shared" si="511"/>
        <v>0</v>
      </c>
      <c r="AJ3649">
        <f t="shared" si="512"/>
        <v>0</v>
      </c>
      <c r="AK3649">
        <f t="shared" si="513"/>
        <v>1</v>
      </c>
    </row>
    <row r="3650" spans="1:37" x14ac:dyDescent="0.35">
      <c r="A3650">
        <v>1</v>
      </c>
      <c r="B3650">
        <v>1</v>
      </c>
      <c r="C3650">
        <v>0</v>
      </c>
      <c r="D3650">
        <v>3</v>
      </c>
      <c r="E3650">
        <v>0</v>
      </c>
      <c r="F3650">
        <v>0</v>
      </c>
      <c r="G3650">
        <v>0</v>
      </c>
      <c r="H3650">
        <v>0</v>
      </c>
      <c r="I3650">
        <v>0</v>
      </c>
      <c r="J3650">
        <v>0</v>
      </c>
      <c r="K3650">
        <v>0</v>
      </c>
      <c r="L3650">
        <v>179</v>
      </c>
      <c r="M3650">
        <v>0</v>
      </c>
      <c r="N3650">
        <v>0</v>
      </c>
      <c r="O3650">
        <v>0</v>
      </c>
      <c r="P3650">
        <v>0</v>
      </c>
      <c r="Q3650">
        <v>0</v>
      </c>
      <c r="R3650">
        <v>0</v>
      </c>
      <c r="S3650">
        <v>0</v>
      </c>
      <c r="T3650">
        <v>1</v>
      </c>
      <c r="U3650">
        <v>0</v>
      </c>
      <c r="V3650">
        <v>0</v>
      </c>
      <c r="W3650">
        <v>0</v>
      </c>
      <c r="X3650">
        <v>0</v>
      </c>
      <c r="Y3650">
        <v>0</v>
      </c>
      <c r="Z3650">
        <v>126.9</v>
      </c>
      <c r="AA3650">
        <v>2</v>
      </c>
      <c r="AB3650">
        <v>1</v>
      </c>
      <c r="AC3650">
        <f t="shared" si="505"/>
        <v>-1.2180442834727936</v>
      </c>
      <c r="AD3650">
        <f t="shared" si="506"/>
        <v>0.29580811841122145</v>
      </c>
      <c r="AE3650">
        <f t="shared" si="507"/>
        <v>0.22828080346796184</v>
      </c>
      <c r="AF3650">
        <f t="shared" si="508"/>
        <v>0.64153060755689695</v>
      </c>
      <c r="AG3650">
        <f t="shared" si="509"/>
        <v>0</v>
      </c>
      <c r="AH3650">
        <f t="shared" si="510"/>
        <v>0</v>
      </c>
      <c r="AI3650">
        <f t="shared" si="511"/>
        <v>0</v>
      </c>
      <c r="AJ3650">
        <f t="shared" si="512"/>
        <v>1</v>
      </c>
      <c r="AK3650">
        <f t="shared" si="513"/>
        <v>0</v>
      </c>
    </row>
    <row r="3651" spans="1:37" x14ac:dyDescent="0.35">
      <c r="A3651">
        <v>1</v>
      </c>
      <c r="B3651">
        <v>2</v>
      </c>
      <c r="C3651">
        <v>0</v>
      </c>
      <c r="D3651">
        <v>4</v>
      </c>
      <c r="E3651">
        <v>0</v>
      </c>
      <c r="F3651">
        <v>0</v>
      </c>
      <c r="G3651">
        <v>0</v>
      </c>
      <c r="H3651">
        <v>0</v>
      </c>
      <c r="I3651">
        <v>0</v>
      </c>
      <c r="J3651">
        <v>0</v>
      </c>
      <c r="K3651">
        <v>0</v>
      </c>
      <c r="L3651">
        <v>30</v>
      </c>
      <c r="M3651">
        <v>0</v>
      </c>
      <c r="N3651">
        <v>0</v>
      </c>
      <c r="O3651">
        <v>0</v>
      </c>
      <c r="P3651">
        <v>0</v>
      </c>
      <c r="Q3651">
        <v>0</v>
      </c>
      <c r="R3651">
        <v>0</v>
      </c>
      <c r="S3651">
        <v>1</v>
      </c>
      <c r="T3651">
        <v>0</v>
      </c>
      <c r="U3651">
        <v>0</v>
      </c>
      <c r="V3651">
        <v>0</v>
      </c>
      <c r="W3651">
        <v>0</v>
      </c>
      <c r="X3651">
        <v>0</v>
      </c>
      <c r="Y3651">
        <v>0</v>
      </c>
      <c r="Z3651">
        <v>109.8</v>
      </c>
      <c r="AA3651">
        <v>2</v>
      </c>
      <c r="AB3651">
        <v>0</v>
      </c>
      <c r="AC3651">
        <f t="shared" si="505"/>
        <v>-2.9200754009823182</v>
      </c>
      <c r="AD3651">
        <f t="shared" si="506"/>
        <v>5.3929620800664491E-2</v>
      </c>
      <c r="AE3651">
        <f t="shared" si="507"/>
        <v>5.1170039949816053E-2</v>
      </c>
      <c r="AF3651">
        <f t="shared" si="508"/>
        <v>2.2811610574409627E-2</v>
      </c>
      <c r="AG3651">
        <f t="shared" si="509"/>
        <v>0</v>
      </c>
      <c r="AH3651">
        <f t="shared" si="510"/>
        <v>0</v>
      </c>
      <c r="AI3651">
        <f t="shared" si="511"/>
        <v>0</v>
      </c>
      <c r="AJ3651">
        <f t="shared" si="512"/>
        <v>0</v>
      </c>
      <c r="AK3651">
        <f t="shared" si="513"/>
        <v>1</v>
      </c>
    </row>
    <row r="3652" spans="1:37" x14ac:dyDescent="0.35">
      <c r="A3652">
        <v>1</v>
      </c>
      <c r="B3652">
        <v>2</v>
      </c>
      <c r="C3652">
        <v>0</v>
      </c>
      <c r="D3652">
        <v>2</v>
      </c>
      <c r="E3652">
        <v>0</v>
      </c>
      <c r="F3652">
        <v>0</v>
      </c>
      <c r="G3652">
        <v>0</v>
      </c>
      <c r="H3652">
        <v>0</v>
      </c>
      <c r="I3652">
        <v>0</v>
      </c>
      <c r="J3652">
        <v>0</v>
      </c>
      <c r="K3652">
        <v>0</v>
      </c>
      <c r="L3652">
        <v>36</v>
      </c>
      <c r="M3652">
        <v>0</v>
      </c>
      <c r="N3652">
        <v>0</v>
      </c>
      <c r="O3652">
        <v>1</v>
      </c>
      <c r="P3652">
        <v>0</v>
      </c>
      <c r="Q3652">
        <v>0</v>
      </c>
      <c r="R3652">
        <v>0</v>
      </c>
      <c r="S3652">
        <v>0</v>
      </c>
      <c r="T3652">
        <v>0</v>
      </c>
      <c r="U3652">
        <v>0</v>
      </c>
      <c r="V3652">
        <v>0</v>
      </c>
      <c r="W3652">
        <v>0</v>
      </c>
      <c r="X3652">
        <v>0</v>
      </c>
      <c r="Y3652">
        <v>0</v>
      </c>
      <c r="Z3652">
        <v>117.9</v>
      </c>
      <c r="AA3652">
        <v>2</v>
      </c>
      <c r="AB3652">
        <v>0</v>
      </c>
      <c r="AC3652">
        <f t="shared" si="505"/>
        <v>-2.5028553004681964</v>
      </c>
      <c r="AD3652">
        <f t="shared" si="506"/>
        <v>8.1850955579510859E-2</v>
      </c>
      <c r="AE3652">
        <f t="shared" si="507"/>
        <v>7.5658255101938771E-2</v>
      </c>
      <c r="AF3652">
        <f t="shared" si="508"/>
        <v>3.4167433018262659E-2</v>
      </c>
      <c r="AG3652">
        <f t="shared" si="509"/>
        <v>0</v>
      </c>
      <c r="AH3652">
        <f t="shared" si="510"/>
        <v>0</v>
      </c>
      <c r="AI3652">
        <f t="shared" si="511"/>
        <v>0</v>
      </c>
      <c r="AJ3652">
        <f t="shared" si="512"/>
        <v>0</v>
      </c>
      <c r="AK3652">
        <f t="shared" si="513"/>
        <v>1</v>
      </c>
    </row>
    <row r="3653" spans="1:37" x14ac:dyDescent="0.35">
      <c r="A3653">
        <v>1</v>
      </c>
      <c r="B3653">
        <v>2</v>
      </c>
      <c r="C3653">
        <v>0</v>
      </c>
      <c r="D3653">
        <v>1</v>
      </c>
      <c r="E3653">
        <v>0</v>
      </c>
      <c r="F3653">
        <v>0</v>
      </c>
      <c r="G3653">
        <v>0</v>
      </c>
      <c r="H3653">
        <v>0</v>
      </c>
      <c r="I3653">
        <v>0</v>
      </c>
      <c r="J3653">
        <v>0</v>
      </c>
      <c r="K3653">
        <v>0</v>
      </c>
      <c r="L3653">
        <v>32</v>
      </c>
      <c r="M3653">
        <v>0</v>
      </c>
      <c r="N3653">
        <v>0</v>
      </c>
      <c r="O3653">
        <v>0</v>
      </c>
      <c r="P3653">
        <v>0</v>
      </c>
      <c r="Q3653">
        <v>0</v>
      </c>
      <c r="R3653">
        <v>0</v>
      </c>
      <c r="S3653">
        <v>0</v>
      </c>
      <c r="T3653">
        <v>0</v>
      </c>
      <c r="U3653">
        <v>0</v>
      </c>
      <c r="V3653">
        <v>0</v>
      </c>
      <c r="W3653">
        <v>0</v>
      </c>
      <c r="X3653">
        <v>0</v>
      </c>
      <c r="Y3653">
        <v>0</v>
      </c>
      <c r="Z3653">
        <v>78.3</v>
      </c>
      <c r="AA3653">
        <v>0</v>
      </c>
      <c r="AB3653">
        <v>1</v>
      </c>
      <c r="AC3653">
        <f t="shared" si="505"/>
        <v>-3.7905363351171442</v>
      </c>
      <c r="AD3653">
        <f t="shared" si="506"/>
        <v>2.258348628564814E-2</v>
      </c>
      <c r="AE3653">
        <f t="shared" si="507"/>
        <v>2.2084735954106417E-2</v>
      </c>
      <c r="AF3653">
        <f t="shared" si="508"/>
        <v>1.655907788814921</v>
      </c>
      <c r="AG3653">
        <f t="shared" si="509"/>
        <v>0</v>
      </c>
      <c r="AH3653">
        <f t="shared" si="510"/>
        <v>0</v>
      </c>
      <c r="AI3653">
        <f t="shared" si="511"/>
        <v>0</v>
      </c>
      <c r="AJ3653">
        <f t="shared" si="512"/>
        <v>1</v>
      </c>
      <c r="AK3653">
        <f t="shared" si="513"/>
        <v>0</v>
      </c>
    </row>
    <row r="3654" spans="1:37" x14ac:dyDescent="0.35">
      <c r="A3654">
        <v>1</v>
      </c>
      <c r="B3654">
        <v>2</v>
      </c>
      <c r="C3654">
        <v>0</v>
      </c>
      <c r="D3654">
        <v>1</v>
      </c>
      <c r="E3654">
        <v>0</v>
      </c>
      <c r="F3654">
        <v>0</v>
      </c>
      <c r="G3654">
        <v>0</v>
      </c>
      <c r="H3654">
        <v>0</v>
      </c>
      <c r="I3654">
        <v>0</v>
      </c>
      <c r="J3654">
        <v>0</v>
      </c>
      <c r="K3654">
        <v>0</v>
      </c>
      <c r="L3654">
        <v>10</v>
      </c>
      <c r="M3654">
        <v>0</v>
      </c>
      <c r="N3654">
        <v>1</v>
      </c>
      <c r="O3654">
        <v>0</v>
      </c>
      <c r="P3654">
        <v>0</v>
      </c>
      <c r="Q3654">
        <v>0</v>
      </c>
      <c r="R3654">
        <v>0</v>
      </c>
      <c r="S3654">
        <v>0</v>
      </c>
      <c r="T3654">
        <v>0</v>
      </c>
      <c r="U3654">
        <v>0</v>
      </c>
      <c r="V3654">
        <v>0</v>
      </c>
      <c r="W3654">
        <v>0</v>
      </c>
      <c r="X3654">
        <v>0</v>
      </c>
      <c r="Y3654">
        <v>0</v>
      </c>
      <c r="Z3654">
        <v>97</v>
      </c>
      <c r="AA3654">
        <v>0</v>
      </c>
      <c r="AB3654">
        <v>1</v>
      </c>
      <c r="AC3654">
        <f t="shared" si="505"/>
        <v>-0.99384728111267906</v>
      </c>
      <c r="AD3654">
        <f t="shared" si="506"/>
        <v>0.37014987747309708</v>
      </c>
      <c r="AE3654">
        <f t="shared" si="507"/>
        <v>0.27015283769958587</v>
      </c>
      <c r="AF3654">
        <f t="shared" si="508"/>
        <v>0.56839046624879497</v>
      </c>
      <c r="AG3654">
        <f t="shared" si="509"/>
        <v>0</v>
      </c>
      <c r="AH3654">
        <f t="shared" si="510"/>
        <v>0</v>
      </c>
      <c r="AI3654">
        <f t="shared" si="511"/>
        <v>0</v>
      </c>
      <c r="AJ3654">
        <f t="shared" si="512"/>
        <v>1</v>
      </c>
      <c r="AK3654">
        <f t="shared" si="513"/>
        <v>0</v>
      </c>
    </row>
    <row r="3655" spans="1:37" x14ac:dyDescent="0.35">
      <c r="A3655">
        <v>1</v>
      </c>
      <c r="B3655">
        <v>2</v>
      </c>
      <c r="C3655">
        <v>0</v>
      </c>
      <c r="D3655">
        <v>5</v>
      </c>
      <c r="E3655">
        <v>0</v>
      </c>
      <c r="F3655">
        <v>0</v>
      </c>
      <c r="G3655">
        <v>0</v>
      </c>
      <c r="H3655">
        <v>0</v>
      </c>
      <c r="I3655">
        <v>0</v>
      </c>
      <c r="J3655">
        <v>0</v>
      </c>
      <c r="K3655">
        <v>0</v>
      </c>
      <c r="L3655">
        <v>96</v>
      </c>
      <c r="M3655">
        <v>0</v>
      </c>
      <c r="N3655">
        <v>0</v>
      </c>
      <c r="O3655">
        <v>1</v>
      </c>
      <c r="P3655">
        <v>0</v>
      </c>
      <c r="Q3655">
        <v>0</v>
      </c>
      <c r="R3655">
        <v>0</v>
      </c>
      <c r="S3655">
        <v>0</v>
      </c>
      <c r="T3655">
        <v>0</v>
      </c>
      <c r="U3655">
        <v>0</v>
      </c>
      <c r="V3655">
        <v>0</v>
      </c>
      <c r="W3655">
        <v>0</v>
      </c>
      <c r="X3655">
        <v>0</v>
      </c>
      <c r="Y3655">
        <v>0</v>
      </c>
      <c r="Z3655">
        <v>87.55</v>
      </c>
      <c r="AA3655">
        <v>1</v>
      </c>
      <c r="AB3655">
        <v>0</v>
      </c>
      <c r="AC3655">
        <f t="shared" si="505"/>
        <v>-0.96468374023368075</v>
      </c>
      <c r="AD3655">
        <f t="shared" si="506"/>
        <v>0.38110370845208258</v>
      </c>
      <c r="AE3655">
        <f t="shared" si="507"/>
        <v>0.27594141274098605</v>
      </c>
      <c r="AF3655">
        <f t="shared" si="508"/>
        <v>0.14022629140801168</v>
      </c>
      <c r="AG3655">
        <f t="shared" si="509"/>
        <v>0</v>
      </c>
      <c r="AH3655">
        <f t="shared" si="510"/>
        <v>0</v>
      </c>
      <c r="AI3655">
        <f t="shared" si="511"/>
        <v>0</v>
      </c>
      <c r="AJ3655">
        <f t="shared" si="512"/>
        <v>0</v>
      </c>
      <c r="AK3655">
        <f t="shared" si="513"/>
        <v>1</v>
      </c>
    </row>
    <row r="3656" spans="1:37" x14ac:dyDescent="0.35">
      <c r="A3656">
        <v>1</v>
      </c>
      <c r="B3656">
        <v>2</v>
      </c>
      <c r="C3656">
        <v>2</v>
      </c>
      <c r="D3656">
        <v>3</v>
      </c>
      <c r="E3656">
        <v>0</v>
      </c>
      <c r="F3656">
        <v>1</v>
      </c>
      <c r="G3656">
        <v>0</v>
      </c>
      <c r="H3656">
        <v>0</v>
      </c>
      <c r="I3656">
        <v>0</v>
      </c>
      <c r="J3656">
        <v>0</v>
      </c>
      <c r="K3656">
        <v>0</v>
      </c>
      <c r="L3656">
        <v>43</v>
      </c>
      <c r="M3656">
        <v>0</v>
      </c>
      <c r="N3656">
        <v>0</v>
      </c>
      <c r="O3656">
        <v>0</v>
      </c>
      <c r="P3656">
        <v>0</v>
      </c>
      <c r="Q3656">
        <v>0</v>
      </c>
      <c r="R3656">
        <v>0</v>
      </c>
      <c r="S3656">
        <v>0</v>
      </c>
      <c r="T3656">
        <v>0</v>
      </c>
      <c r="U3656">
        <v>0</v>
      </c>
      <c r="V3656">
        <v>0</v>
      </c>
      <c r="W3656">
        <v>0</v>
      </c>
      <c r="X3656">
        <v>0</v>
      </c>
      <c r="Y3656">
        <v>0</v>
      </c>
      <c r="Z3656">
        <v>86.75</v>
      </c>
      <c r="AA3656">
        <v>0</v>
      </c>
      <c r="AB3656">
        <v>1</v>
      </c>
      <c r="AC3656">
        <f t="shared" si="505"/>
        <v>-2.6437750349504054</v>
      </c>
      <c r="AD3656">
        <f t="shared" si="506"/>
        <v>7.1092386111225869E-2</v>
      </c>
      <c r="AE3656">
        <f t="shared" si="507"/>
        <v>6.6373719982585511E-2</v>
      </c>
      <c r="AF3656">
        <f t="shared" si="508"/>
        <v>1.1780038412002694</v>
      </c>
      <c r="AG3656">
        <f t="shared" si="509"/>
        <v>0</v>
      </c>
      <c r="AH3656">
        <f t="shared" si="510"/>
        <v>0</v>
      </c>
      <c r="AI3656">
        <f t="shared" si="511"/>
        <v>0</v>
      </c>
      <c r="AJ3656">
        <f t="shared" si="512"/>
        <v>1</v>
      </c>
      <c r="AK3656">
        <f t="shared" si="513"/>
        <v>0</v>
      </c>
    </row>
    <row r="3657" spans="1:37" x14ac:dyDescent="0.35">
      <c r="A3657">
        <v>1</v>
      </c>
      <c r="B3657">
        <v>2</v>
      </c>
      <c r="C3657">
        <v>0</v>
      </c>
      <c r="D3657">
        <v>1</v>
      </c>
      <c r="E3657">
        <v>0</v>
      </c>
      <c r="F3657">
        <v>0</v>
      </c>
      <c r="G3657">
        <v>0</v>
      </c>
      <c r="H3657">
        <v>0</v>
      </c>
      <c r="I3657">
        <v>0</v>
      </c>
      <c r="J3657">
        <v>0</v>
      </c>
      <c r="K3657">
        <v>0</v>
      </c>
      <c r="L3657">
        <v>0</v>
      </c>
      <c r="M3657">
        <v>0</v>
      </c>
      <c r="N3657">
        <v>0</v>
      </c>
      <c r="O3657">
        <v>0</v>
      </c>
      <c r="P3657">
        <v>0</v>
      </c>
      <c r="Q3657">
        <v>1</v>
      </c>
      <c r="R3657">
        <v>0</v>
      </c>
      <c r="S3657">
        <v>0</v>
      </c>
      <c r="T3657">
        <v>0</v>
      </c>
      <c r="U3657">
        <v>0</v>
      </c>
      <c r="V3657">
        <v>0</v>
      </c>
      <c r="W3657">
        <v>0</v>
      </c>
      <c r="X3657">
        <v>0</v>
      </c>
      <c r="Y3657">
        <v>0</v>
      </c>
      <c r="Z3657">
        <v>139</v>
      </c>
      <c r="AA3657">
        <v>0</v>
      </c>
      <c r="AB3657">
        <v>0</v>
      </c>
      <c r="AC3657">
        <f t="shared" si="505"/>
        <v>-0.89011820043207956</v>
      </c>
      <c r="AD3657">
        <f t="shared" si="506"/>
        <v>0.41060721593352717</v>
      </c>
      <c r="AE3657">
        <f t="shared" si="507"/>
        <v>0.29108543561631434</v>
      </c>
      <c r="AF3657">
        <f t="shared" si="508"/>
        <v>0.14940610113916367</v>
      </c>
      <c r="AG3657">
        <f t="shared" si="509"/>
        <v>0</v>
      </c>
      <c r="AH3657">
        <f t="shared" si="510"/>
        <v>0</v>
      </c>
      <c r="AI3657">
        <f t="shared" si="511"/>
        <v>0</v>
      </c>
      <c r="AJ3657">
        <f t="shared" si="512"/>
        <v>0</v>
      </c>
      <c r="AK3657">
        <f t="shared" si="513"/>
        <v>1</v>
      </c>
    </row>
    <row r="3658" spans="1:37" x14ac:dyDescent="0.35">
      <c r="A3658">
        <v>1</v>
      </c>
      <c r="B3658">
        <v>2</v>
      </c>
      <c r="C3658">
        <v>0</v>
      </c>
      <c r="D3658">
        <v>3</v>
      </c>
      <c r="E3658">
        <v>0</v>
      </c>
      <c r="F3658">
        <v>0</v>
      </c>
      <c r="G3658">
        <v>0</v>
      </c>
      <c r="H3658">
        <v>0</v>
      </c>
      <c r="I3658">
        <v>0</v>
      </c>
      <c r="J3658">
        <v>0</v>
      </c>
      <c r="K3658">
        <v>0</v>
      </c>
      <c r="L3658">
        <v>67</v>
      </c>
      <c r="M3658">
        <v>0</v>
      </c>
      <c r="N3658">
        <v>0</v>
      </c>
      <c r="O3658">
        <v>0</v>
      </c>
      <c r="P3658">
        <v>0</v>
      </c>
      <c r="Q3658">
        <v>0</v>
      </c>
      <c r="R3658">
        <v>0</v>
      </c>
      <c r="S3658">
        <v>0</v>
      </c>
      <c r="T3658">
        <v>0</v>
      </c>
      <c r="U3658">
        <v>0</v>
      </c>
      <c r="V3658">
        <v>0</v>
      </c>
      <c r="W3658">
        <v>1</v>
      </c>
      <c r="X3658">
        <v>0</v>
      </c>
      <c r="Y3658">
        <v>0</v>
      </c>
      <c r="Z3658">
        <v>75</v>
      </c>
      <c r="AA3658">
        <v>0</v>
      </c>
      <c r="AB3658">
        <v>0</v>
      </c>
      <c r="AC3658">
        <f t="shared" si="505"/>
        <v>-2.3173281232337435</v>
      </c>
      <c r="AD3658">
        <f t="shared" si="506"/>
        <v>9.8536511611001326E-2</v>
      </c>
      <c r="AE3658">
        <f t="shared" si="507"/>
        <v>8.9697985064235833E-2</v>
      </c>
      <c r="AF3658">
        <f t="shared" si="508"/>
        <v>4.0814495965375286E-2</v>
      </c>
      <c r="AG3658">
        <f t="shared" si="509"/>
        <v>0</v>
      </c>
      <c r="AH3658">
        <f t="shared" si="510"/>
        <v>0</v>
      </c>
      <c r="AI3658">
        <f t="shared" si="511"/>
        <v>0</v>
      </c>
      <c r="AJ3658">
        <f t="shared" si="512"/>
        <v>0</v>
      </c>
      <c r="AK3658">
        <f t="shared" si="513"/>
        <v>1</v>
      </c>
    </row>
    <row r="3659" spans="1:37" x14ac:dyDescent="0.35">
      <c r="A3659">
        <v>1</v>
      </c>
      <c r="B3659">
        <v>1</v>
      </c>
      <c r="C3659">
        <v>0</v>
      </c>
      <c r="D3659">
        <v>1</v>
      </c>
      <c r="E3659">
        <v>1</v>
      </c>
      <c r="F3659">
        <v>0</v>
      </c>
      <c r="G3659">
        <v>0</v>
      </c>
      <c r="H3659">
        <v>0</v>
      </c>
      <c r="I3659">
        <v>0</v>
      </c>
      <c r="J3659">
        <v>0</v>
      </c>
      <c r="K3659">
        <v>0</v>
      </c>
      <c r="L3659">
        <v>15</v>
      </c>
      <c r="M3659">
        <v>1</v>
      </c>
      <c r="N3659">
        <v>0</v>
      </c>
      <c r="O3659">
        <v>0</v>
      </c>
      <c r="P3659">
        <v>0</v>
      </c>
      <c r="Q3659">
        <v>0</v>
      </c>
      <c r="R3659">
        <v>0</v>
      </c>
      <c r="S3659">
        <v>0</v>
      </c>
      <c r="T3659">
        <v>0</v>
      </c>
      <c r="U3659">
        <v>0</v>
      </c>
      <c r="V3659">
        <v>0</v>
      </c>
      <c r="W3659">
        <v>0</v>
      </c>
      <c r="X3659">
        <v>0</v>
      </c>
      <c r="Y3659">
        <v>0</v>
      </c>
      <c r="Z3659">
        <v>81</v>
      </c>
      <c r="AA3659">
        <v>0</v>
      </c>
      <c r="AB3659">
        <v>0</v>
      </c>
      <c r="AC3659">
        <f t="shared" si="505"/>
        <v>-2.645938852939123</v>
      </c>
      <c r="AD3659">
        <f t="shared" si="506"/>
        <v>7.0938721438445346E-2</v>
      </c>
      <c r="AE3659">
        <f t="shared" si="507"/>
        <v>6.6239757717568626E-2</v>
      </c>
      <c r="AF3659">
        <f t="shared" si="508"/>
        <v>2.9764621436414902E-2</v>
      </c>
      <c r="AG3659">
        <f t="shared" si="509"/>
        <v>0</v>
      </c>
      <c r="AH3659">
        <f t="shared" si="510"/>
        <v>0</v>
      </c>
      <c r="AI3659">
        <f t="shared" si="511"/>
        <v>0</v>
      </c>
      <c r="AJ3659">
        <f t="shared" si="512"/>
        <v>0</v>
      </c>
      <c r="AK3659">
        <f t="shared" si="513"/>
        <v>1</v>
      </c>
    </row>
    <row r="3660" spans="1:37" x14ac:dyDescent="0.35">
      <c r="A3660">
        <v>1</v>
      </c>
      <c r="B3660">
        <v>2</v>
      </c>
      <c r="C3660">
        <v>0</v>
      </c>
      <c r="D3660">
        <v>1</v>
      </c>
      <c r="E3660">
        <v>0</v>
      </c>
      <c r="F3660">
        <v>0</v>
      </c>
      <c r="G3660">
        <v>0</v>
      </c>
      <c r="H3660">
        <v>0</v>
      </c>
      <c r="I3660">
        <v>0</v>
      </c>
      <c r="J3660">
        <v>0</v>
      </c>
      <c r="K3660">
        <v>0</v>
      </c>
      <c r="L3660">
        <v>29</v>
      </c>
      <c r="M3660">
        <v>0</v>
      </c>
      <c r="N3660">
        <v>0</v>
      </c>
      <c r="O3660">
        <v>0</v>
      </c>
      <c r="P3660">
        <v>0</v>
      </c>
      <c r="Q3660">
        <v>0</v>
      </c>
      <c r="R3660">
        <v>0</v>
      </c>
      <c r="S3660">
        <v>1</v>
      </c>
      <c r="T3660">
        <v>0</v>
      </c>
      <c r="U3660">
        <v>0</v>
      </c>
      <c r="V3660">
        <v>0</v>
      </c>
      <c r="W3660">
        <v>0</v>
      </c>
      <c r="X3660">
        <v>0</v>
      </c>
      <c r="Y3660">
        <v>0</v>
      </c>
      <c r="Z3660">
        <v>139</v>
      </c>
      <c r="AA3660">
        <v>1</v>
      </c>
      <c r="AB3660">
        <v>0</v>
      </c>
      <c r="AC3660">
        <f t="shared" si="505"/>
        <v>-1.4615877585515591</v>
      </c>
      <c r="AD3660">
        <f t="shared" si="506"/>
        <v>0.23186783217488599</v>
      </c>
      <c r="AE3660">
        <f t="shared" si="507"/>
        <v>0.188224601794755</v>
      </c>
      <c r="AF3660">
        <f t="shared" si="508"/>
        <v>9.0564114617165639E-2</v>
      </c>
      <c r="AG3660">
        <f t="shared" si="509"/>
        <v>0</v>
      </c>
      <c r="AH3660">
        <f t="shared" si="510"/>
        <v>0</v>
      </c>
      <c r="AI3660">
        <f t="shared" si="511"/>
        <v>0</v>
      </c>
      <c r="AJ3660">
        <f t="shared" si="512"/>
        <v>0</v>
      </c>
      <c r="AK3660">
        <f t="shared" si="513"/>
        <v>1</v>
      </c>
    </row>
    <row r="3661" spans="1:37" x14ac:dyDescent="0.35">
      <c r="A3661">
        <v>1</v>
      </c>
      <c r="B3661">
        <v>2</v>
      </c>
      <c r="C3661">
        <v>0</v>
      </c>
      <c r="D3661">
        <v>5</v>
      </c>
      <c r="E3661">
        <v>0</v>
      </c>
      <c r="F3661">
        <v>0</v>
      </c>
      <c r="G3661">
        <v>0</v>
      </c>
      <c r="H3661">
        <v>1</v>
      </c>
      <c r="I3661">
        <v>0</v>
      </c>
      <c r="J3661">
        <v>0</v>
      </c>
      <c r="K3661">
        <v>0</v>
      </c>
      <c r="L3661">
        <v>71</v>
      </c>
      <c r="M3661">
        <v>0</v>
      </c>
      <c r="N3661">
        <v>0</v>
      </c>
      <c r="O3661">
        <v>0</v>
      </c>
      <c r="P3661">
        <v>0</v>
      </c>
      <c r="Q3661">
        <v>0</v>
      </c>
      <c r="R3661">
        <v>1</v>
      </c>
      <c r="S3661">
        <v>0</v>
      </c>
      <c r="T3661">
        <v>0</v>
      </c>
      <c r="U3661">
        <v>0</v>
      </c>
      <c r="V3661">
        <v>0</v>
      </c>
      <c r="W3661">
        <v>0</v>
      </c>
      <c r="X3661">
        <v>0</v>
      </c>
      <c r="Y3661">
        <v>0</v>
      </c>
      <c r="Z3661">
        <v>122.4</v>
      </c>
      <c r="AA3661">
        <v>1</v>
      </c>
      <c r="AB3661">
        <v>0</v>
      </c>
      <c r="AC3661">
        <f t="shared" si="505"/>
        <v>-0.82336050575356357</v>
      </c>
      <c r="AD3661">
        <f t="shared" si="506"/>
        <v>0.4389540655106744</v>
      </c>
      <c r="AE3661">
        <f t="shared" si="507"/>
        <v>0.30505078378224165</v>
      </c>
      <c r="AF3661">
        <f t="shared" si="508"/>
        <v>0.15804693054977495</v>
      </c>
      <c r="AG3661">
        <f t="shared" si="509"/>
        <v>0</v>
      </c>
      <c r="AH3661">
        <f t="shared" si="510"/>
        <v>0</v>
      </c>
      <c r="AI3661">
        <f t="shared" si="511"/>
        <v>0</v>
      </c>
      <c r="AJ3661">
        <f t="shared" si="512"/>
        <v>0</v>
      </c>
      <c r="AK3661">
        <f t="shared" si="513"/>
        <v>1</v>
      </c>
    </row>
    <row r="3662" spans="1:37" x14ac:dyDescent="0.35">
      <c r="A3662">
        <v>1</v>
      </c>
      <c r="B3662">
        <v>2</v>
      </c>
      <c r="C3662">
        <v>0</v>
      </c>
      <c r="D3662">
        <v>3</v>
      </c>
      <c r="E3662">
        <v>0</v>
      </c>
      <c r="F3662">
        <v>0</v>
      </c>
      <c r="G3662">
        <v>0</v>
      </c>
      <c r="H3662">
        <v>0</v>
      </c>
      <c r="I3662">
        <v>0</v>
      </c>
      <c r="J3662">
        <v>0</v>
      </c>
      <c r="K3662">
        <v>0</v>
      </c>
      <c r="L3662">
        <v>271</v>
      </c>
      <c r="M3662">
        <v>0</v>
      </c>
      <c r="N3662">
        <v>0</v>
      </c>
      <c r="O3662">
        <v>0</v>
      </c>
      <c r="P3662">
        <v>0</v>
      </c>
      <c r="Q3662">
        <v>0</v>
      </c>
      <c r="R3662">
        <v>0</v>
      </c>
      <c r="S3662">
        <v>0</v>
      </c>
      <c r="T3662">
        <v>1</v>
      </c>
      <c r="U3662">
        <v>0</v>
      </c>
      <c r="V3662">
        <v>0</v>
      </c>
      <c r="W3662">
        <v>0</v>
      </c>
      <c r="X3662">
        <v>0</v>
      </c>
      <c r="Y3662">
        <v>0</v>
      </c>
      <c r="Z3662">
        <v>101.33</v>
      </c>
      <c r="AA3662">
        <v>1</v>
      </c>
      <c r="AB3662">
        <v>1</v>
      </c>
      <c r="AC3662">
        <f t="shared" si="505"/>
        <v>0.72142237411505139</v>
      </c>
      <c r="AD3662">
        <f t="shared" si="506"/>
        <v>2.0573574624608386</v>
      </c>
      <c r="AE3662">
        <f t="shared" si="507"/>
        <v>0.6729201566129237</v>
      </c>
      <c r="AF3662">
        <f t="shared" si="508"/>
        <v>0.17203646266979022</v>
      </c>
      <c r="AG3662">
        <f t="shared" si="509"/>
        <v>1</v>
      </c>
      <c r="AH3662">
        <f t="shared" si="510"/>
        <v>1</v>
      </c>
      <c r="AI3662">
        <f t="shared" si="511"/>
        <v>0</v>
      </c>
      <c r="AJ3662">
        <f t="shared" si="512"/>
        <v>0</v>
      </c>
      <c r="AK3662">
        <f t="shared" si="513"/>
        <v>0</v>
      </c>
    </row>
    <row r="3663" spans="1:37" x14ac:dyDescent="0.35">
      <c r="A3663">
        <v>1</v>
      </c>
      <c r="B3663">
        <v>3</v>
      </c>
      <c r="C3663">
        <v>0</v>
      </c>
      <c r="D3663">
        <v>2</v>
      </c>
      <c r="E3663">
        <v>0</v>
      </c>
      <c r="F3663">
        <v>0</v>
      </c>
      <c r="G3663">
        <v>0</v>
      </c>
      <c r="H3663">
        <v>1</v>
      </c>
      <c r="I3663">
        <v>0</v>
      </c>
      <c r="J3663">
        <v>0</v>
      </c>
      <c r="K3663">
        <v>0</v>
      </c>
      <c r="L3663">
        <v>111</v>
      </c>
      <c r="M3663">
        <v>0</v>
      </c>
      <c r="N3663">
        <v>0</v>
      </c>
      <c r="O3663">
        <v>0</v>
      </c>
      <c r="P3663">
        <v>0</v>
      </c>
      <c r="Q3663">
        <v>0</v>
      </c>
      <c r="R3663">
        <v>0</v>
      </c>
      <c r="S3663">
        <v>1</v>
      </c>
      <c r="T3663">
        <v>0</v>
      </c>
      <c r="U3663">
        <v>0</v>
      </c>
      <c r="V3663">
        <v>0</v>
      </c>
      <c r="W3663">
        <v>0</v>
      </c>
      <c r="X3663">
        <v>0</v>
      </c>
      <c r="Y3663">
        <v>0</v>
      </c>
      <c r="Z3663">
        <v>155.69999999999999</v>
      </c>
      <c r="AA3663">
        <v>1</v>
      </c>
      <c r="AB3663">
        <v>0</v>
      </c>
      <c r="AC3663">
        <f t="shared" si="505"/>
        <v>0.21384434371449368</v>
      </c>
      <c r="AD3663">
        <f t="shared" si="506"/>
        <v>1.2384298703963039</v>
      </c>
      <c r="AE3663">
        <f t="shared" si="507"/>
        <v>0.55325828464621296</v>
      </c>
      <c r="AF3663">
        <f t="shared" si="508"/>
        <v>0.34994349256489482</v>
      </c>
      <c r="AG3663">
        <f t="shared" si="509"/>
        <v>1</v>
      </c>
      <c r="AH3663">
        <f t="shared" si="510"/>
        <v>0</v>
      </c>
      <c r="AI3663">
        <f t="shared" si="511"/>
        <v>1</v>
      </c>
      <c r="AJ3663">
        <f t="shared" si="512"/>
        <v>0</v>
      </c>
      <c r="AK3663">
        <f t="shared" si="513"/>
        <v>0</v>
      </c>
    </row>
    <row r="3664" spans="1:37" x14ac:dyDescent="0.35">
      <c r="A3664">
        <v>1</v>
      </c>
      <c r="B3664">
        <v>1</v>
      </c>
      <c r="C3664">
        <v>0</v>
      </c>
      <c r="D3664">
        <v>1</v>
      </c>
      <c r="E3664">
        <v>0</v>
      </c>
      <c r="F3664">
        <v>0</v>
      </c>
      <c r="G3664">
        <v>0</v>
      </c>
      <c r="H3664">
        <v>0</v>
      </c>
      <c r="I3664">
        <v>0</v>
      </c>
      <c r="J3664">
        <v>0</v>
      </c>
      <c r="K3664">
        <v>0</v>
      </c>
      <c r="L3664">
        <v>0</v>
      </c>
      <c r="M3664">
        <v>0</v>
      </c>
      <c r="N3664">
        <v>1</v>
      </c>
      <c r="O3664">
        <v>0</v>
      </c>
      <c r="P3664">
        <v>0</v>
      </c>
      <c r="Q3664">
        <v>0</v>
      </c>
      <c r="R3664">
        <v>0</v>
      </c>
      <c r="S3664">
        <v>0</v>
      </c>
      <c r="T3664">
        <v>0</v>
      </c>
      <c r="U3664">
        <v>0</v>
      </c>
      <c r="V3664">
        <v>0</v>
      </c>
      <c r="W3664">
        <v>0</v>
      </c>
      <c r="X3664">
        <v>0</v>
      </c>
      <c r="Y3664">
        <v>0</v>
      </c>
      <c r="Z3664">
        <v>75</v>
      </c>
      <c r="AA3664">
        <v>0</v>
      </c>
      <c r="AB3664">
        <v>0</v>
      </c>
      <c r="AC3664">
        <f t="shared" si="505"/>
        <v>-1.7840574514186072</v>
      </c>
      <c r="AD3664">
        <f t="shared" si="506"/>
        <v>0.16795529244068902</v>
      </c>
      <c r="AE3664">
        <f t="shared" si="507"/>
        <v>0.14380284376271885</v>
      </c>
      <c r="AF3664">
        <f t="shared" si="508"/>
        <v>6.742621895967206E-2</v>
      </c>
      <c r="AG3664">
        <f t="shared" si="509"/>
        <v>0</v>
      </c>
      <c r="AH3664">
        <f t="shared" si="510"/>
        <v>0</v>
      </c>
      <c r="AI3664">
        <f t="shared" si="511"/>
        <v>0</v>
      </c>
      <c r="AJ3664">
        <f t="shared" si="512"/>
        <v>0</v>
      </c>
      <c r="AK3664">
        <f t="shared" si="513"/>
        <v>1</v>
      </c>
    </row>
    <row r="3665" spans="1:37" x14ac:dyDescent="0.35">
      <c r="A3665">
        <v>1</v>
      </c>
      <c r="B3665">
        <v>2</v>
      </c>
      <c r="C3665">
        <v>0</v>
      </c>
      <c r="D3665">
        <v>3</v>
      </c>
      <c r="E3665">
        <v>0</v>
      </c>
      <c r="F3665">
        <v>0</v>
      </c>
      <c r="G3665">
        <v>0</v>
      </c>
      <c r="H3665">
        <v>1</v>
      </c>
      <c r="I3665">
        <v>0</v>
      </c>
      <c r="J3665">
        <v>0</v>
      </c>
      <c r="K3665">
        <v>0</v>
      </c>
      <c r="L3665">
        <v>16</v>
      </c>
      <c r="M3665">
        <v>1</v>
      </c>
      <c r="N3665">
        <v>0</v>
      </c>
      <c r="O3665">
        <v>0</v>
      </c>
      <c r="P3665">
        <v>0</v>
      </c>
      <c r="Q3665">
        <v>0</v>
      </c>
      <c r="R3665">
        <v>0</v>
      </c>
      <c r="S3665">
        <v>0</v>
      </c>
      <c r="T3665">
        <v>0</v>
      </c>
      <c r="U3665">
        <v>0</v>
      </c>
      <c r="V3665">
        <v>0</v>
      </c>
      <c r="W3665">
        <v>0</v>
      </c>
      <c r="X3665">
        <v>0</v>
      </c>
      <c r="Y3665">
        <v>0</v>
      </c>
      <c r="Z3665">
        <v>106</v>
      </c>
      <c r="AA3665">
        <v>1</v>
      </c>
      <c r="AB3665">
        <v>1</v>
      </c>
      <c r="AC3665">
        <f t="shared" ref="AC3665:AC3728" si="514">SUMPRODUCT($A$14:$AA$14,A3665:AA3665)</f>
        <v>-1.4286625805729081</v>
      </c>
      <c r="AD3665">
        <f t="shared" ref="AD3665:AD3728" si="515">EXP(AC3665)</f>
        <v>0.23962919276571001</v>
      </c>
      <c r="AE3665">
        <f t="shared" ref="AE3665:AE3728" si="516">AD3665/(AD3665+1)</f>
        <v>0.1933071552075008</v>
      </c>
      <c r="AF3665">
        <f t="shared" ref="AF3665:AF3728" si="517">-AB3665*LOG(AE3665)-(1-AB3665)*LOG(1-AE3665)</f>
        <v>0.71375207039140165</v>
      </c>
      <c r="AG3665">
        <f t="shared" ref="AG3665:AG3728" si="518">IF(AE3665&gt;$AG$14,1,0)</f>
        <v>0</v>
      </c>
      <c r="AH3665">
        <f t="shared" ref="AH3665:AH3728" si="519">IF(AND(AB3665=1,AG3665=1),1,0)</f>
        <v>0</v>
      </c>
      <c r="AI3665">
        <f t="shared" ref="AI3665:AI3728" si="520">IF(AND(AB3665=0,AG3665=1),1,0)</f>
        <v>0</v>
      </c>
      <c r="AJ3665">
        <f t="shared" ref="AJ3665:AJ3728" si="521">IF(AND(AB3665=1,AG3665=0),1,0)</f>
        <v>1</v>
      </c>
      <c r="AK3665">
        <f t="shared" ref="AK3665:AK3728" si="522">IF(AND(AB3665=0,AG3665=0),1,0)</f>
        <v>0</v>
      </c>
    </row>
    <row r="3666" spans="1:37" x14ac:dyDescent="0.35">
      <c r="A3666">
        <v>1</v>
      </c>
      <c r="B3666">
        <v>2</v>
      </c>
      <c r="C3666">
        <v>1</v>
      </c>
      <c r="D3666">
        <v>2</v>
      </c>
      <c r="E3666">
        <v>0</v>
      </c>
      <c r="F3666">
        <v>0</v>
      </c>
      <c r="G3666">
        <v>0</v>
      </c>
      <c r="H3666">
        <v>0</v>
      </c>
      <c r="I3666">
        <v>0</v>
      </c>
      <c r="J3666">
        <v>1</v>
      </c>
      <c r="K3666">
        <v>0</v>
      </c>
      <c r="L3666">
        <v>56</v>
      </c>
      <c r="M3666">
        <v>0</v>
      </c>
      <c r="N3666">
        <v>0</v>
      </c>
      <c r="O3666">
        <v>0</v>
      </c>
      <c r="P3666">
        <v>0</v>
      </c>
      <c r="Q3666">
        <v>0</v>
      </c>
      <c r="R3666">
        <v>0</v>
      </c>
      <c r="S3666">
        <v>1</v>
      </c>
      <c r="T3666">
        <v>0</v>
      </c>
      <c r="U3666">
        <v>0</v>
      </c>
      <c r="V3666">
        <v>0</v>
      </c>
      <c r="W3666">
        <v>0</v>
      </c>
      <c r="X3666">
        <v>0</v>
      </c>
      <c r="Y3666">
        <v>0</v>
      </c>
      <c r="Z3666">
        <v>207.9</v>
      </c>
      <c r="AA3666">
        <v>1</v>
      </c>
      <c r="AB3666">
        <v>0</v>
      </c>
      <c r="AC3666">
        <f t="shared" si="514"/>
        <v>-0.28572174826543639</v>
      </c>
      <c r="AD3666">
        <f t="shared" si="515"/>
        <v>0.75147168515847251</v>
      </c>
      <c r="AE3666">
        <f t="shared" si="516"/>
        <v>0.4290515750418652</v>
      </c>
      <c r="AF3666">
        <f t="shared" si="517"/>
        <v>0.24340312076942386</v>
      </c>
      <c r="AG3666">
        <f t="shared" si="518"/>
        <v>0</v>
      </c>
      <c r="AH3666">
        <f t="shared" si="519"/>
        <v>0</v>
      </c>
      <c r="AI3666">
        <f t="shared" si="520"/>
        <v>0</v>
      </c>
      <c r="AJ3666">
        <f t="shared" si="521"/>
        <v>0</v>
      </c>
      <c r="AK3666">
        <f t="shared" si="522"/>
        <v>1</v>
      </c>
    </row>
    <row r="3667" spans="1:37" x14ac:dyDescent="0.35">
      <c r="A3667">
        <v>1</v>
      </c>
      <c r="B3667">
        <v>2</v>
      </c>
      <c r="C3667">
        <v>0</v>
      </c>
      <c r="D3667">
        <v>4</v>
      </c>
      <c r="E3667">
        <v>0</v>
      </c>
      <c r="F3667">
        <v>0</v>
      </c>
      <c r="G3667">
        <v>0</v>
      </c>
      <c r="H3667">
        <v>0</v>
      </c>
      <c r="I3667">
        <v>0</v>
      </c>
      <c r="J3667">
        <v>0</v>
      </c>
      <c r="K3667">
        <v>0</v>
      </c>
      <c r="L3667">
        <v>35</v>
      </c>
      <c r="M3667">
        <v>0</v>
      </c>
      <c r="N3667">
        <v>0</v>
      </c>
      <c r="O3667">
        <v>0</v>
      </c>
      <c r="P3667">
        <v>0</v>
      </c>
      <c r="Q3667">
        <v>0</v>
      </c>
      <c r="R3667">
        <v>0</v>
      </c>
      <c r="S3667">
        <v>0</v>
      </c>
      <c r="T3667">
        <v>0</v>
      </c>
      <c r="U3667">
        <v>0</v>
      </c>
      <c r="V3667">
        <v>0</v>
      </c>
      <c r="W3667">
        <v>1</v>
      </c>
      <c r="X3667">
        <v>0</v>
      </c>
      <c r="Y3667">
        <v>0</v>
      </c>
      <c r="Z3667">
        <v>74.8</v>
      </c>
      <c r="AA3667">
        <v>2</v>
      </c>
      <c r="AB3667">
        <v>0</v>
      </c>
      <c r="AC3667">
        <f t="shared" si="514"/>
        <v>-4.8814893126122838</v>
      </c>
      <c r="AD3667">
        <f t="shared" si="515"/>
        <v>7.5857081198758228E-3</v>
      </c>
      <c r="AE3667">
        <f t="shared" si="516"/>
        <v>7.528598370088558E-3</v>
      </c>
      <c r="AF3667">
        <f t="shared" si="517"/>
        <v>3.2819987142315961E-3</v>
      </c>
      <c r="AG3667">
        <f t="shared" si="518"/>
        <v>0</v>
      </c>
      <c r="AH3667">
        <f t="shared" si="519"/>
        <v>0</v>
      </c>
      <c r="AI3667">
        <f t="shared" si="520"/>
        <v>0</v>
      </c>
      <c r="AJ3667">
        <f t="shared" si="521"/>
        <v>0</v>
      </c>
      <c r="AK3667">
        <f t="shared" si="522"/>
        <v>1</v>
      </c>
    </row>
    <row r="3668" spans="1:37" x14ac:dyDescent="0.35">
      <c r="A3668">
        <v>1</v>
      </c>
      <c r="B3668">
        <v>1</v>
      </c>
      <c r="C3668">
        <v>0</v>
      </c>
      <c r="D3668">
        <v>1</v>
      </c>
      <c r="E3668">
        <v>0</v>
      </c>
      <c r="F3668">
        <v>0</v>
      </c>
      <c r="G3668">
        <v>0</v>
      </c>
      <c r="H3668">
        <v>0</v>
      </c>
      <c r="I3668">
        <v>0</v>
      </c>
      <c r="J3668">
        <v>0</v>
      </c>
      <c r="K3668">
        <v>0</v>
      </c>
      <c r="L3668">
        <v>22</v>
      </c>
      <c r="M3668">
        <v>0</v>
      </c>
      <c r="N3668">
        <v>0</v>
      </c>
      <c r="O3668">
        <v>0</v>
      </c>
      <c r="P3668">
        <v>0</v>
      </c>
      <c r="Q3668">
        <v>0</v>
      </c>
      <c r="R3668">
        <v>0</v>
      </c>
      <c r="S3668">
        <v>0</v>
      </c>
      <c r="T3668">
        <v>0</v>
      </c>
      <c r="U3668">
        <v>1</v>
      </c>
      <c r="V3668">
        <v>0</v>
      </c>
      <c r="W3668">
        <v>0</v>
      </c>
      <c r="X3668">
        <v>0</v>
      </c>
      <c r="Y3668">
        <v>0</v>
      </c>
      <c r="Z3668">
        <v>101</v>
      </c>
      <c r="AA3668">
        <v>1</v>
      </c>
      <c r="AB3668">
        <v>0</v>
      </c>
      <c r="AC3668">
        <f t="shared" si="514"/>
        <v>-2.6707851021000502</v>
      </c>
      <c r="AD3668">
        <f t="shared" si="515"/>
        <v>6.9197876579265183E-2</v>
      </c>
      <c r="AE3668">
        <f t="shared" si="516"/>
        <v>6.4719429485450522E-2</v>
      </c>
      <c r="AF3668">
        <f t="shared" si="517"/>
        <v>2.9058087579052903E-2</v>
      </c>
      <c r="AG3668">
        <f t="shared" si="518"/>
        <v>0</v>
      </c>
      <c r="AH3668">
        <f t="shared" si="519"/>
        <v>0</v>
      </c>
      <c r="AI3668">
        <f t="shared" si="520"/>
        <v>0</v>
      </c>
      <c r="AJ3668">
        <f t="shared" si="521"/>
        <v>0</v>
      </c>
      <c r="AK3668">
        <f t="shared" si="522"/>
        <v>1</v>
      </c>
    </row>
    <row r="3669" spans="1:37" x14ac:dyDescent="0.35">
      <c r="A3669">
        <v>1</v>
      </c>
      <c r="B3669">
        <v>2</v>
      </c>
      <c r="C3669">
        <v>0</v>
      </c>
      <c r="D3669">
        <v>2</v>
      </c>
      <c r="E3669">
        <v>1</v>
      </c>
      <c r="F3669">
        <v>0</v>
      </c>
      <c r="G3669">
        <v>0</v>
      </c>
      <c r="H3669">
        <v>0</v>
      </c>
      <c r="I3669">
        <v>0</v>
      </c>
      <c r="J3669">
        <v>0</v>
      </c>
      <c r="K3669">
        <v>0</v>
      </c>
      <c r="L3669">
        <v>146</v>
      </c>
      <c r="M3669">
        <v>0</v>
      </c>
      <c r="N3669">
        <v>0</v>
      </c>
      <c r="O3669">
        <v>0</v>
      </c>
      <c r="P3669">
        <v>0</v>
      </c>
      <c r="Q3669">
        <v>1</v>
      </c>
      <c r="R3669">
        <v>0</v>
      </c>
      <c r="S3669">
        <v>0</v>
      </c>
      <c r="T3669">
        <v>0</v>
      </c>
      <c r="U3669">
        <v>0</v>
      </c>
      <c r="V3669">
        <v>0</v>
      </c>
      <c r="W3669">
        <v>0</v>
      </c>
      <c r="X3669">
        <v>0</v>
      </c>
      <c r="Y3669">
        <v>0</v>
      </c>
      <c r="Z3669">
        <v>115.2</v>
      </c>
      <c r="AA3669">
        <v>0</v>
      </c>
      <c r="AB3669">
        <v>0</v>
      </c>
      <c r="AC3669">
        <f t="shared" si="514"/>
        <v>-0.8206230881368981</v>
      </c>
      <c r="AD3669">
        <f t="shared" si="515"/>
        <v>0.440157312245542</v>
      </c>
      <c r="AE3669">
        <f t="shared" si="516"/>
        <v>0.30563141158463714</v>
      </c>
      <c r="AF3669">
        <f t="shared" si="517"/>
        <v>0.15840993383737406</v>
      </c>
      <c r="AG3669">
        <f t="shared" si="518"/>
        <v>0</v>
      </c>
      <c r="AH3669">
        <f t="shared" si="519"/>
        <v>0</v>
      </c>
      <c r="AI3669">
        <f t="shared" si="520"/>
        <v>0</v>
      </c>
      <c r="AJ3669">
        <f t="shared" si="521"/>
        <v>0</v>
      </c>
      <c r="AK3669">
        <f t="shared" si="522"/>
        <v>1</v>
      </c>
    </row>
    <row r="3670" spans="1:37" x14ac:dyDescent="0.35">
      <c r="A3670">
        <v>1</v>
      </c>
      <c r="B3670">
        <v>1</v>
      </c>
      <c r="C3670">
        <v>0</v>
      </c>
      <c r="D3670">
        <v>2</v>
      </c>
      <c r="E3670">
        <v>0</v>
      </c>
      <c r="F3670">
        <v>0</v>
      </c>
      <c r="G3670">
        <v>0</v>
      </c>
      <c r="H3670">
        <v>0</v>
      </c>
      <c r="I3670">
        <v>0</v>
      </c>
      <c r="J3670">
        <v>0</v>
      </c>
      <c r="K3670">
        <v>0</v>
      </c>
      <c r="L3670">
        <v>12</v>
      </c>
      <c r="M3670">
        <v>0</v>
      </c>
      <c r="N3670">
        <v>0</v>
      </c>
      <c r="O3670">
        <v>0</v>
      </c>
      <c r="P3670">
        <v>0</v>
      </c>
      <c r="Q3670">
        <v>0</v>
      </c>
      <c r="R3670">
        <v>0</v>
      </c>
      <c r="S3670">
        <v>0</v>
      </c>
      <c r="T3670">
        <v>0</v>
      </c>
      <c r="U3670">
        <v>0</v>
      </c>
      <c r="V3670">
        <v>0</v>
      </c>
      <c r="W3670">
        <v>0</v>
      </c>
      <c r="X3670">
        <v>0</v>
      </c>
      <c r="Y3670">
        <v>0</v>
      </c>
      <c r="Z3670">
        <v>80</v>
      </c>
      <c r="AA3670">
        <v>0</v>
      </c>
      <c r="AB3670">
        <v>0</v>
      </c>
      <c r="AC3670">
        <f t="shared" si="514"/>
        <v>-4.0835330198909467</v>
      </c>
      <c r="AD3670">
        <f t="shared" si="515"/>
        <v>1.6847836637522373E-2</v>
      </c>
      <c r="AE3670">
        <f t="shared" si="516"/>
        <v>1.656869005419161E-2</v>
      </c>
      <c r="AF3670">
        <f t="shared" si="517"/>
        <v>7.2559689966073919E-3</v>
      </c>
      <c r="AG3670">
        <f t="shared" si="518"/>
        <v>0</v>
      </c>
      <c r="AH3670">
        <f t="shared" si="519"/>
        <v>0</v>
      </c>
      <c r="AI3670">
        <f t="shared" si="520"/>
        <v>0</v>
      </c>
      <c r="AJ3670">
        <f t="shared" si="521"/>
        <v>0</v>
      </c>
      <c r="AK3670">
        <f t="shared" si="522"/>
        <v>1</v>
      </c>
    </row>
    <row r="3671" spans="1:37" x14ac:dyDescent="0.35">
      <c r="A3671">
        <v>1</v>
      </c>
      <c r="B3671">
        <v>2</v>
      </c>
      <c r="C3671">
        <v>0</v>
      </c>
      <c r="D3671">
        <v>5</v>
      </c>
      <c r="E3671">
        <v>0</v>
      </c>
      <c r="F3671">
        <v>0</v>
      </c>
      <c r="G3671">
        <v>0</v>
      </c>
      <c r="H3671">
        <v>0</v>
      </c>
      <c r="I3671">
        <v>0</v>
      </c>
      <c r="J3671">
        <v>0</v>
      </c>
      <c r="K3671">
        <v>0</v>
      </c>
      <c r="L3671">
        <v>257</v>
      </c>
      <c r="M3671">
        <v>0</v>
      </c>
      <c r="N3671">
        <v>0</v>
      </c>
      <c r="O3671">
        <v>0</v>
      </c>
      <c r="P3671">
        <v>0</v>
      </c>
      <c r="Q3671">
        <v>0</v>
      </c>
      <c r="R3671">
        <v>0</v>
      </c>
      <c r="S3671">
        <v>0</v>
      </c>
      <c r="T3671">
        <v>0</v>
      </c>
      <c r="U3671">
        <v>0</v>
      </c>
      <c r="V3671">
        <v>0</v>
      </c>
      <c r="W3671">
        <v>1</v>
      </c>
      <c r="X3671">
        <v>0</v>
      </c>
      <c r="Y3671">
        <v>0</v>
      </c>
      <c r="Z3671">
        <v>67.150000000000006</v>
      </c>
      <c r="AA3671">
        <v>1</v>
      </c>
      <c r="AB3671">
        <v>1</v>
      </c>
      <c r="AC3671">
        <f t="shared" si="514"/>
        <v>-0.8515999492164501</v>
      </c>
      <c r="AD3671">
        <f t="shared" si="515"/>
        <v>0.42673163652800317</v>
      </c>
      <c r="AE3671">
        <f t="shared" si="516"/>
        <v>0.29909733940327293</v>
      </c>
      <c r="AF3671">
        <f t="shared" si="517"/>
        <v>0.52418745018371482</v>
      </c>
      <c r="AG3671">
        <f t="shared" si="518"/>
        <v>0</v>
      </c>
      <c r="AH3671">
        <f t="shared" si="519"/>
        <v>0</v>
      </c>
      <c r="AI3671">
        <f t="shared" si="520"/>
        <v>0</v>
      </c>
      <c r="AJ3671">
        <f t="shared" si="521"/>
        <v>1</v>
      </c>
      <c r="AK3671">
        <f t="shared" si="522"/>
        <v>0</v>
      </c>
    </row>
    <row r="3672" spans="1:37" x14ac:dyDescent="0.35">
      <c r="A3672">
        <v>1</v>
      </c>
      <c r="B3672">
        <v>2</v>
      </c>
      <c r="C3672">
        <v>0</v>
      </c>
      <c r="D3672">
        <v>2</v>
      </c>
      <c r="E3672">
        <v>0</v>
      </c>
      <c r="F3672">
        <v>0</v>
      </c>
      <c r="G3672">
        <v>0</v>
      </c>
      <c r="H3672">
        <v>0</v>
      </c>
      <c r="I3672">
        <v>0</v>
      </c>
      <c r="J3672">
        <v>0</v>
      </c>
      <c r="K3672">
        <v>0</v>
      </c>
      <c r="L3672">
        <v>26</v>
      </c>
      <c r="M3672">
        <v>0</v>
      </c>
      <c r="N3672">
        <v>0</v>
      </c>
      <c r="O3672">
        <v>0</v>
      </c>
      <c r="P3672">
        <v>0</v>
      </c>
      <c r="Q3672">
        <v>0</v>
      </c>
      <c r="R3672">
        <v>0</v>
      </c>
      <c r="S3672">
        <v>0</v>
      </c>
      <c r="T3672">
        <v>0</v>
      </c>
      <c r="U3672">
        <v>1</v>
      </c>
      <c r="V3672">
        <v>0</v>
      </c>
      <c r="W3672">
        <v>0</v>
      </c>
      <c r="X3672">
        <v>0</v>
      </c>
      <c r="Y3672">
        <v>0</v>
      </c>
      <c r="Z3672">
        <v>85</v>
      </c>
      <c r="AA3672">
        <v>0</v>
      </c>
      <c r="AB3672">
        <v>0</v>
      </c>
      <c r="AC3672">
        <f t="shared" si="514"/>
        <v>-1.6014339846467156</v>
      </c>
      <c r="AD3672">
        <f t="shared" si="515"/>
        <v>0.20160720896955162</v>
      </c>
      <c r="AE3672">
        <f t="shared" si="516"/>
        <v>0.16778129114458426</v>
      </c>
      <c r="AF3672">
        <f t="shared" si="517"/>
        <v>7.9762525191305653E-2</v>
      </c>
      <c r="AG3672">
        <f t="shared" si="518"/>
        <v>0</v>
      </c>
      <c r="AH3672">
        <f t="shared" si="519"/>
        <v>0</v>
      </c>
      <c r="AI3672">
        <f t="shared" si="520"/>
        <v>0</v>
      </c>
      <c r="AJ3672">
        <f t="shared" si="521"/>
        <v>0</v>
      </c>
      <c r="AK3672">
        <f t="shared" si="522"/>
        <v>1</v>
      </c>
    </row>
    <row r="3673" spans="1:37" x14ac:dyDescent="0.35">
      <c r="A3673">
        <v>1</v>
      </c>
      <c r="B3673">
        <v>1</v>
      </c>
      <c r="C3673">
        <v>0</v>
      </c>
      <c r="D3673">
        <v>3</v>
      </c>
      <c r="E3673">
        <v>0</v>
      </c>
      <c r="F3673">
        <v>0</v>
      </c>
      <c r="G3673">
        <v>0</v>
      </c>
      <c r="H3673">
        <v>0</v>
      </c>
      <c r="I3673">
        <v>0</v>
      </c>
      <c r="J3673">
        <v>0</v>
      </c>
      <c r="K3673">
        <v>0</v>
      </c>
      <c r="L3673">
        <v>166</v>
      </c>
      <c r="M3673">
        <v>0</v>
      </c>
      <c r="N3673">
        <v>0</v>
      </c>
      <c r="O3673">
        <v>0</v>
      </c>
      <c r="P3673">
        <v>0</v>
      </c>
      <c r="Q3673">
        <v>0</v>
      </c>
      <c r="R3673">
        <v>0</v>
      </c>
      <c r="S3673">
        <v>0</v>
      </c>
      <c r="T3673">
        <v>0</v>
      </c>
      <c r="U3673">
        <v>0</v>
      </c>
      <c r="V3673">
        <v>1</v>
      </c>
      <c r="W3673">
        <v>0</v>
      </c>
      <c r="X3673">
        <v>0</v>
      </c>
      <c r="Y3673">
        <v>0</v>
      </c>
      <c r="Z3673">
        <v>110</v>
      </c>
      <c r="AA3673">
        <v>0</v>
      </c>
      <c r="AB3673">
        <v>1</v>
      </c>
      <c r="AC3673">
        <f t="shared" si="514"/>
        <v>1.327060703253212</v>
      </c>
      <c r="AD3673">
        <f t="shared" si="515"/>
        <v>3.7699460961460782</v>
      </c>
      <c r="AE3673">
        <f t="shared" si="516"/>
        <v>0.79035402500502894</v>
      </c>
      <c r="AF3673">
        <f t="shared" si="517"/>
        <v>0.10217833065137789</v>
      </c>
      <c r="AG3673">
        <f t="shared" si="518"/>
        <v>1</v>
      </c>
      <c r="AH3673">
        <f t="shared" si="519"/>
        <v>1</v>
      </c>
      <c r="AI3673">
        <f t="shared" si="520"/>
        <v>0</v>
      </c>
      <c r="AJ3673">
        <f t="shared" si="521"/>
        <v>0</v>
      </c>
      <c r="AK3673">
        <f t="shared" si="522"/>
        <v>0</v>
      </c>
    </row>
    <row r="3674" spans="1:37" x14ac:dyDescent="0.35">
      <c r="A3674">
        <v>1</v>
      </c>
      <c r="B3674">
        <v>2</v>
      </c>
      <c r="C3674">
        <v>0</v>
      </c>
      <c r="D3674">
        <v>3</v>
      </c>
      <c r="E3674">
        <v>0</v>
      </c>
      <c r="F3674">
        <v>0</v>
      </c>
      <c r="G3674">
        <v>0</v>
      </c>
      <c r="H3674">
        <v>0</v>
      </c>
      <c r="I3674">
        <v>0</v>
      </c>
      <c r="J3674">
        <v>0</v>
      </c>
      <c r="K3674">
        <v>0</v>
      </c>
      <c r="L3674">
        <v>25</v>
      </c>
      <c r="M3674">
        <v>1</v>
      </c>
      <c r="N3674">
        <v>0</v>
      </c>
      <c r="O3674">
        <v>0</v>
      </c>
      <c r="P3674">
        <v>0</v>
      </c>
      <c r="Q3674">
        <v>0</v>
      </c>
      <c r="R3674">
        <v>0</v>
      </c>
      <c r="S3674">
        <v>0</v>
      </c>
      <c r="T3674">
        <v>0</v>
      </c>
      <c r="U3674">
        <v>0</v>
      </c>
      <c r="V3674">
        <v>0</v>
      </c>
      <c r="W3674">
        <v>0</v>
      </c>
      <c r="X3674">
        <v>0</v>
      </c>
      <c r="Y3674">
        <v>0</v>
      </c>
      <c r="Z3674">
        <v>72.8</v>
      </c>
      <c r="AA3674">
        <v>0</v>
      </c>
      <c r="AB3674">
        <v>1</v>
      </c>
      <c r="AC3674">
        <f t="shared" si="514"/>
        <v>-0.8749333152924792</v>
      </c>
      <c r="AD3674">
        <f t="shared" si="515"/>
        <v>0.4168898189272493</v>
      </c>
      <c r="AE3674">
        <f t="shared" si="516"/>
        <v>0.29422881960072478</v>
      </c>
      <c r="AF3674">
        <f t="shared" si="517"/>
        <v>0.53131479054605768</v>
      </c>
      <c r="AG3674">
        <f t="shared" si="518"/>
        <v>0</v>
      </c>
      <c r="AH3674">
        <f t="shared" si="519"/>
        <v>0</v>
      </c>
      <c r="AI3674">
        <f t="shared" si="520"/>
        <v>0</v>
      </c>
      <c r="AJ3674">
        <f t="shared" si="521"/>
        <v>1</v>
      </c>
      <c r="AK3674">
        <f t="shared" si="522"/>
        <v>0</v>
      </c>
    </row>
    <row r="3675" spans="1:37" x14ac:dyDescent="0.35">
      <c r="A3675">
        <v>1</v>
      </c>
      <c r="B3675">
        <v>2</v>
      </c>
      <c r="C3675">
        <v>2</v>
      </c>
      <c r="D3675">
        <v>2</v>
      </c>
      <c r="E3675">
        <v>1</v>
      </c>
      <c r="F3675">
        <v>0</v>
      </c>
      <c r="G3675">
        <v>0</v>
      </c>
      <c r="H3675">
        <v>0</v>
      </c>
      <c r="I3675">
        <v>0</v>
      </c>
      <c r="J3675">
        <v>1</v>
      </c>
      <c r="K3675">
        <v>0</v>
      </c>
      <c r="L3675">
        <v>2</v>
      </c>
      <c r="M3675">
        <v>0</v>
      </c>
      <c r="N3675">
        <v>0</v>
      </c>
      <c r="O3675">
        <v>0</v>
      </c>
      <c r="P3675">
        <v>0</v>
      </c>
      <c r="Q3675">
        <v>0</v>
      </c>
      <c r="R3675">
        <v>0</v>
      </c>
      <c r="S3675">
        <v>1</v>
      </c>
      <c r="T3675">
        <v>0</v>
      </c>
      <c r="U3675">
        <v>0</v>
      </c>
      <c r="V3675">
        <v>0</v>
      </c>
      <c r="W3675">
        <v>0</v>
      </c>
      <c r="X3675">
        <v>0</v>
      </c>
      <c r="Y3675">
        <v>0</v>
      </c>
      <c r="Z3675">
        <v>225</v>
      </c>
      <c r="AA3675">
        <v>2</v>
      </c>
      <c r="AB3675">
        <v>0</v>
      </c>
      <c r="AC3675">
        <f t="shared" si="514"/>
        <v>-2.9318487125907016</v>
      </c>
      <c r="AD3675">
        <f t="shared" si="515"/>
        <v>5.3298413560816757E-2</v>
      </c>
      <c r="AE3675">
        <f t="shared" si="516"/>
        <v>5.0601437232430942E-2</v>
      </c>
      <c r="AF3675">
        <f t="shared" si="517"/>
        <v>2.2551430067191545E-2</v>
      </c>
      <c r="AG3675">
        <f t="shared" si="518"/>
        <v>0</v>
      </c>
      <c r="AH3675">
        <f t="shared" si="519"/>
        <v>0</v>
      </c>
      <c r="AI3675">
        <f t="shared" si="520"/>
        <v>0</v>
      </c>
      <c r="AJ3675">
        <f t="shared" si="521"/>
        <v>0</v>
      </c>
      <c r="AK3675">
        <f t="shared" si="522"/>
        <v>1</v>
      </c>
    </row>
    <row r="3676" spans="1:37" x14ac:dyDescent="0.35">
      <c r="A3676">
        <v>1</v>
      </c>
      <c r="B3676">
        <v>2</v>
      </c>
      <c r="C3676">
        <v>0</v>
      </c>
      <c r="D3676">
        <v>6</v>
      </c>
      <c r="E3676">
        <v>0</v>
      </c>
      <c r="F3676">
        <v>0</v>
      </c>
      <c r="G3676">
        <v>0</v>
      </c>
      <c r="H3676">
        <v>0</v>
      </c>
      <c r="I3676">
        <v>0</v>
      </c>
      <c r="J3676">
        <v>0</v>
      </c>
      <c r="K3676">
        <v>0</v>
      </c>
      <c r="L3676">
        <v>152</v>
      </c>
      <c r="M3676">
        <v>0</v>
      </c>
      <c r="N3676">
        <v>0</v>
      </c>
      <c r="O3676">
        <v>0</v>
      </c>
      <c r="P3676">
        <v>0</v>
      </c>
      <c r="Q3676">
        <v>1</v>
      </c>
      <c r="R3676">
        <v>0</v>
      </c>
      <c r="S3676">
        <v>0</v>
      </c>
      <c r="T3676">
        <v>0</v>
      </c>
      <c r="U3676">
        <v>0</v>
      </c>
      <c r="V3676">
        <v>0</v>
      </c>
      <c r="W3676">
        <v>0</v>
      </c>
      <c r="X3676">
        <v>0</v>
      </c>
      <c r="Y3676">
        <v>0</v>
      </c>
      <c r="Z3676">
        <v>80.75</v>
      </c>
      <c r="AA3676">
        <v>0</v>
      </c>
      <c r="AB3676">
        <v>0</v>
      </c>
      <c r="AC3676">
        <f t="shared" si="514"/>
        <v>0.34425523206970499</v>
      </c>
      <c r="AD3676">
        <f t="shared" si="515"/>
        <v>1.4109387063611605</v>
      </c>
      <c r="AE3676">
        <f t="shared" si="516"/>
        <v>0.58522379794992629</v>
      </c>
      <c r="AF3676">
        <f t="shared" si="517"/>
        <v>0.38218616938720212</v>
      </c>
      <c r="AG3676">
        <f t="shared" si="518"/>
        <v>1</v>
      </c>
      <c r="AH3676">
        <f t="shared" si="519"/>
        <v>0</v>
      </c>
      <c r="AI3676">
        <f t="shared" si="520"/>
        <v>1</v>
      </c>
      <c r="AJ3676">
        <f t="shared" si="521"/>
        <v>0</v>
      </c>
      <c r="AK3676">
        <f t="shared" si="522"/>
        <v>0</v>
      </c>
    </row>
    <row r="3677" spans="1:37" x14ac:dyDescent="0.35">
      <c r="A3677">
        <v>1</v>
      </c>
      <c r="B3677">
        <v>2</v>
      </c>
      <c r="C3677">
        <v>0</v>
      </c>
      <c r="D3677">
        <v>2</v>
      </c>
      <c r="E3677">
        <v>0</v>
      </c>
      <c r="F3677">
        <v>0</v>
      </c>
      <c r="G3677">
        <v>0</v>
      </c>
      <c r="H3677">
        <v>0</v>
      </c>
      <c r="I3677">
        <v>0</v>
      </c>
      <c r="J3677">
        <v>0</v>
      </c>
      <c r="K3677">
        <v>0</v>
      </c>
      <c r="L3677">
        <v>12</v>
      </c>
      <c r="M3677">
        <v>0</v>
      </c>
      <c r="N3677">
        <v>0</v>
      </c>
      <c r="O3677">
        <v>1</v>
      </c>
      <c r="P3677">
        <v>0</v>
      </c>
      <c r="Q3677">
        <v>0</v>
      </c>
      <c r="R3677">
        <v>0</v>
      </c>
      <c r="S3677">
        <v>0</v>
      </c>
      <c r="T3677">
        <v>0</v>
      </c>
      <c r="U3677">
        <v>0</v>
      </c>
      <c r="V3677">
        <v>0</v>
      </c>
      <c r="W3677">
        <v>0</v>
      </c>
      <c r="X3677">
        <v>0</v>
      </c>
      <c r="Y3677">
        <v>0</v>
      </c>
      <c r="Z3677">
        <v>127</v>
      </c>
      <c r="AA3677">
        <v>1</v>
      </c>
      <c r="AB3677">
        <v>0</v>
      </c>
      <c r="AC3677">
        <f t="shared" si="514"/>
        <v>-1.5073019842309159</v>
      </c>
      <c r="AD3677">
        <f t="shared" si="515"/>
        <v>0.22150680132084349</v>
      </c>
      <c r="AE3677">
        <f t="shared" si="516"/>
        <v>0.18133898319790204</v>
      </c>
      <c r="AF3677">
        <f t="shared" si="517"/>
        <v>8.6895889457542855E-2</v>
      </c>
      <c r="AG3677">
        <f t="shared" si="518"/>
        <v>0</v>
      </c>
      <c r="AH3677">
        <f t="shared" si="519"/>
        <v>0</v>
      </c>
      <c r="AI3677">
        <f t="shared" si="520"/>
        <v>0</v>
      </c>
      <c r="AJ3677">
        <f t="shared" si="521"/>
        <v>0</v>
      </c>
      <c r="AK3677">
        <f t="shared" si="522"/>
        <v>1</v>
      </c>
    </row>
    <row r="3678" spans="1:37" x14ac:dyDescent="0.35">
      <c r="A3678">
        <v>1</v>
      </c>
      <c r="B3678">
        <v>2</v>
      </c>
      <c r="C3678">
        <v>0</v>
      </c>
      <c r="D3678">
        <v>1</v>
      </c>
      <c r="E3678">
        <v>0</v>
      </c>
      <c r="F3678">
        <v>0</v>
      </c>
      <c r="G3678">
        <v>0</v>
      </c>
      <c r="H3678">
        <v>1</v>
      </c>
      <c r="I3678">
        <v>0</v>
      </c>
      <c r="J3678">
        <v>0</v>
      </c>
      <c r="K3678">
        <v>0</v>
      </c>
      <c r="L3678">
        <v>11</v>
      </c>
      <c r="M3678">
        <v>0</v>
      </c>
      <c r="N3678">
        <v>0</v>
      </c>
      <c r="O3678">
        <v>0</v>
      </c>
      <c r="P3678">
        <v>0</v>
      </c>
      <c r="Q3678">
        <v>0</v>
      </c>
      <c r="R3678">
        <v>0</v>
      </c>
      <c r="S3678">
        <v>1</v>
      </c>
      <c r="T3678">
        <v>0</v>
      </c>
      <c r="U3678">
        <v>0</v>
      </c>
      <c r="V3678">
        <v>0</v>
      </c>
      <c r="W3678">
        <v>0</v>
      </c>
      <c r="X3678">
        <v>0</v>
      </c>
      <c r="Y3678">
        <v>0</v>
      </c>
      <c r="Z3678">
        <v>155</v>
      </c>
      <c r="AA3678">
        <v>1</v>
      </c>
      <c r="AB3678">
        <v>0</v>
      </c>
      <c r="AC3678">
        <f t="shared" si="514"/>
        <v>-1.4086860108068606</v>
      </c>
      <c r="AD3678">
        <f t="shared" si="515"/>
        <v>0.24446429564636407</v>
      </c>
      <c r="AE3678">
        <f t="shared" si="516"/>
        <v>0.19644138968196867</v>
      </c>
      <c r="AF3678">
        <f t="shared" si="517"/>
        <v>9.4982440979804822E-2</v>
      </c>
      <c r="AG3678">
        <f t="shared" si="518"/>
        <v>0</v>
      </c>
      <c r="AH3678">
        <f t="shared" si="519"/>
        <v>0</v>
      </c>
      <c r="AI3678">
        <f t="shared" si="520"/>
        <v>0</v>
      </c>
      <c r="AJ3678">
        <f t="shared" si="521"/>
        <v>0</v>
      </c>
      <c r="AK3678">
        <f t="shared" si="522"/>
        <v>1</v>
      </c>
    </row>
    <row r="3679" spans="1:37" x14ac:dyDescent="0.35">
      <c r="A3679">
        <v>1</v>
      </c>
      <c r="B3679">
        <v>3</v>
      </c>
      <c r="C3679">
        <v>0</v>
      </c>
      <c r="D3679">
        <v>3</v>
      </c>
      <c r="E3679">
        <v>0</v>
      </c>
      <c r="F3679">
        <v>0</v>
      </c>
      <c r="G3679">
        <v>0</v>
      </c>
      <c r="H3679">
        <v>1</v>
      </c>
      <c r="I3679">
        <v>0</v>
      </c>
      <c r="J3679">
        <v>0</v>
      </c>
      <c r="K3679">
        <v>0</v>
      </c>
      <c r="L3679">
        <v>125</v>
      </c>
      <c r="M3679">
        <v>0</v>
      </c>
      <c r="N3679">
        <v>0</v>
      </c>
      <c r="O3679">
        <v>0</v>
      </c>
      <c r="P3679">
        <v>0</v>
      </c>
      <c r="Q3679">
        <v>0</v>
      </c>
      <c r="R3679">
        <v>0</v>
      </c>
      <c r="S3679">
        <v>0</v>
      </c>
      <c r="T3679">
        <v>0</v>
      </c>
      <c r="U3679">
        <v>0</v>
      </c>
      <c r="V3679">
        <v>0</v>
      </c>
      <c r="W3679">
        <v>1</v>
      </c>
      <c r="X3679">
        <v>0</v>
      </c>
      <c r="Y3679">
        <v>0</v>
      </c>
      <c r="Z3679">
        <v>138.30000000000001</v>
      </c>
      <c r="AA3679">
        <v>0</v>
      </c>
      <c r="AB3679">
        <v>1</v>
      </c>
      <c r="AC3679">
        <f t="shared" si="514"/>
        <v>-1.7477654087656003E-2</v>
      </c>
      <c r="AD3679">
        <f t="shared" si="515"/>
        <v>0.98267419417113644</v>
      </c>
      <c r="AE3679">
        <f t="shared" si="516"/>
        <v>0.49563069770116552</v>
      </c>
      <c r="AF3679">
        <f t="shared" si="517"/>
        <v>0.30484180272101447</v>
      </c>
      <c r="AG3679">
        <f t="shared" si="518"/>
        <v>0</v>
      </c>
      <c r="AH3679">
        <f t="shared" si="519"/>
        <v>0</v>
      </c>
      <c r="AI3679">
        <f t="shared" si="520"/>
        <v>0</v>
      </c>
      <c r="AJ3679">
        <f t="shared" si="521"/>
        <v>1</v>
      </c>
      <c r="AK3679">
        <f t="shared" si="522"/>
        <v>0</v>
      </c>
    </row>
    <row r="3680" spans="1:37" x14ac:dyDescent="0.35">
      <c r="A3680">
        <v>1</v>
      </c>
      <c r="B3680">
        <v>2</v>
      </c>
      <c r="C3680">
        <v>2</v>
      </c>
      <c r="D3680">
        <v>4</v>
      </c>
      <c r="E3680">
        <v>0</v>
      </c>
      <c r="F3680">
        <v>0</v>
      </c>
      <c r="G3680">
        <v>0</v>
      </c>
      <c r="H3680">
        <v>0</v>
      </c>
      <c r="I3680">
        <v>0</v>
      </c>
      <c r="J3680">
        <v>1</v>
      </c>
      <c r="K3680">
        <v>0</v>
      </c>
      <c r="L3680">
        <v>51</v>
      </c>
      <c r="M3680">
        <v>0</v>
      </c>
      <c r="N3680">
        <v>0</v>
      </c>
      <c r="O3680">
        <v>0</v>
      </c>
      <c r="P3680">
        <v>0</v>
      </c>
      <c r="Q3680">
        <v>0</v>
      </c>
      <c r="R3680">
        <v>0</v>
      </c>
      <c r="S3680">
        <v>0</v>
      </c>
      <c r="T3680">
        <v>1</v>
      </c>
      <c r="U3680">
        <v>0</v>
      </c>
      <c r="V3680">
        <v>0</v>
      </c>
      <c r="W3680">
        <v>0</v>
      </c>
      <c r="X3680">
        <v>0</v>
      </c>
      <c r="Y3680">
        <v>0</v>
      </c>
      <c r="Z3680">
        <v>187.11</v>
      </c>
      <c r="AA3680">
        <v>2</v>
      </c>
      <c r="AB3680">
        <v>0</v>
      </c>
      <c r="AC3680">
        <f t="shared" si="514"/>
        <v>-1.891173694760218</v>
      </c>
      <c r="AD3680">
        <f t="shared" si="515"/>
        <v>0.15089460066041963</v>
      </c>
      <c r="AE3680">
        <f t="shared" si="516"/>
        <v>0.13111070342482409</v>
      </c>
      <c r="AF3680">
        <f t="shared" si="517"/>
        <v>6.1035552606744231E-2</v>
      </c>
      <c r="AG3680">
        <f t="shared" si="518"/>
        <v>0</v>
      </c>
      <c r="AH3680">
        <f t="shared" si="519"/>
        <v>0</v>
      </c>
      <c r="AI3680">
        <f t="shared" si="520"/>
        <v>0</v>
      </c>
      <c r="AJ3680">
        <f t="shared" si="521"/>
        <v>0</v>
      </c>
      <c r="AK3680">
        <f t="shared" si="522"/>
        <v>1</v>
      </c>
    </row>
    <row r="3681" spans="1:37" x14ac:dyDescent="0.35">
      <c r="A3681">
        <v>1</v>
      </c>
      <c r="B3681">
        <v>2</v>
      </c>
      <c r="C3681">
        <v>0</v>
      </c>
      <c r="D3681">
        <v>1</v>
      </c>
      <c r="E3681">
        <v>0</v>
      </c>
      <c r="F3681">
        <v>0</v>
      </c>
      <c r="G3681">
        <v>0</v>
      </c>
      <c r="H3681">
        <v>0</v>
      </c>
      <c r="I3681">
        <v>0</v>
      </c>
      <c r="J3681">
        <v>0</v>
      </c>
      <c r="K3681">
        <v>0</v>
      </c>
      <c r="L3681">
        <v>18</v>
      </c>
      <c r="M3681">
        <v>0</v>
      </c>
      <c r="N3681">
        <v>0</v>
      </c>
      <c r="O3681">
        <v>0</v>
      </c>
      <c r="P3681">
        <v>0</v>
      </c>
      <c r="Q3681">
        <v>0</v>
      </c>
      <c r="R3681">
        <v>0</v>
      </c>
      <c r="S3681">
        <v>0</v>
      </c>
      <c r="T3681">
        <v>0</v>
      </c>
      <c r="U3681">
        <v>0</v>
      </c>
      <c r="V3681">
        <v>0</v>
      </c>
      <c r="W3681">
        <v>1</v>
      </c>
      <c r="X3681">
        <v>0</v>
      </c>
      <c r="Y3681">
        <v>0</v>
      </c>
      <c r="Z3681">
        <v>75</v>
      </c>
      <c r="AA3681">
        <v>2</v>
      </c>
      <c r="AB3681">
        <v>0</v>
      </c>
      <c r="AC3681">
        <f t="shared" si="514"/>
        <v>-5.4040164318131048</v>
      </c>
      <c r="AD3681">
        <f t="shared" si="515"/>
        <v>4.4984767846239443E-3</v>
      </c>
      <c r="AE3681">
        <f t="shared" si="516"/>
        <v>4.4783311160644691E-3</v>
      </c>
      <c r="AF3681">
        <f t="shared" si="517"/>
        <v>1.9492825232583538E-3</v>
      </c>
      <c r="AG3681">
        <f t="shared" si="518"/>
        <v>0</v>
      </c>
      <c r="AH3681">
        <f t="shared" si="519"/>
        <v>0</v>
      </c>
      <c r="AI3681">
        <f t="shared" si="520"/>
        <v>0</v>
      </c>
      <c r="AJ3681">
        <f t="shared" si="521"/>
        <v>0</v>
      </c>
      <c r="AK3681">
        <f t="shared" si="522"/>
        <v>1</v>
      </c>
    </row>
    <row r="3682" spans="1:37" x14ac:dyDescent="0.35">
      <c r="A3682">
        <v>1</v>
      </c>
      <c r="B3682">
        <v>2</v>
      </c>
      <c r="C3682">
        <v>0</v>
      </c>
      <c r="D3682">
        <v>2</v>
      </c>
      <c r="E3682">
        <v>0</v>
      </c>
      <c r="F3682">
        <v>0</v>
      </c>
      <c r="G3682">
        <v>0</v>
      </c>
      <c r="H3682">
        <v>0</v>
      </c>
      <c r="I3682">
        <v>0</v>
      </c>
      <c r="J3682">
        <v>0</v>
      </c>
      <c r="K3682">
        <v>0</v>
      </c>
      <c r="L3682">
        <v>36</v>
      </c>
      <c r="M3682">
        <v>1</v>
      </c>
      <c r="N3682">
        <v>0</v>
      </c>
      <c r="O3682">
        <v>0</v>
      </c>
      <c r="P3682">
        <v>0</v>
      </c>
      <c r="Q3682">
        <v>0</v>
      </c>
      <c r="R3682">
        <v>0</v>
      </c>
      <c r="S3682">
        <v>0</v>
      </c>
      <c r="T3682">
        <v>0</v>
      </c>
      <c r="U3682">
        <v>0</v>
      </c>
      <c r="V3682">
        <v>0</v>
      </c>
      <c r="W3682">
        <v>0</v>
      </c>
      <c r="X3682">
        <v>0</v>
      </c>
      <c r="Y3682">
        <v>0</v>
      </c>
      <c r="Z3682">
        <v>91.3</v>
      </c>
      <c r="AA3682">
        <v>0</v>
      </c>
      <c r="AB3682">
        <v>0</v>
      </c>
      <c r="AC3682">
        <f t="shared" si="514"/>
        <v>-0.41066881123804055</v>
      </c>
      <c r="AD3682">
        <f t="shared" si="515"/>
        <v>0.66320654178600491</v>
      </c>
      <c r="AE3682">
        <f t="shared" si="516"/>
        <v>0.3987517636106892</v>
      </c>
      <c r="AF3682">
        <f t="shared" si="517"/>
        <v>0.22094618451002679</v>
      </c>
      <c r="AG3682">
        <f t="shared" si="518"/>
        <v>0</v>
      </c>
      <c r="AH3682">
        <f t="shared" si="519"/>
        <v>0</v>
      </c>
      <c r="AI3682">
        <f t="shared" si="520"/>
        <v>0</v>
      </c>
      <c r="AJ3682">
        <f t="shared" si="521"/>
        <v>0</v>
      </c>
      <c r="AK3682">
        <f t="shared" si="522"/>
        <v>1</v>
      </c>
    </row>
    <row r="3683" spans="1:37" x14ac:dyDescent="0.35">
      <c r="A3683">
        <v>1</v>
      </c>
      <c r="B3683">
        <v>2</v>
      </c>
      <c r="C3683">
        <v>0</v>
      </c>
      <c r="D3683">
        <v>3</v>
      </c>
      <c r="E3683">
        <v>0</v>
      </c>
      <c r="F3683">
        <v>0</v>
      </c>
      <c r="G3683">
        <v>0</v>
      </c>
      <c r="H3683">
        <v>0</v>
      </c>
      <c r="I3683">
        <v>0</v>
      </c>
      <c r="J3683">
        <v>0</v>
      </c>
      <c r="K3683">
        <v>0</v>
      </c>
      <c r="L3683">
        <v>279</v>
      </c>
      <c r="M3683">
        <v>0</v>
      </c>
      <c r="N3683">
        <v>0</v>
      </c>
      <c r="O3683">
        <v>0</v>
      </c>
      <c r="P3683">
        <v>0</v>
      </c>
      <c r="Q3683">
        <v>0</v>
      </c>
      <c r="R3683">
        <v>0</v>
      </c>
      <c r="S3683">
        <v>0</v>
      </c>
      <c r="T3683">
        <v>0</v>
      </c>
      <c r="U3683">
        <v>1</v>
      </c>
      <c r="V3683">
        <v>0</v>
      </c>
      <c r="W3683">
        <v>0</v>
      </c>
      <c r="X3683">
        <v>0</v>
      </c>
      <c r="Y3683">
        <v>0</v>
      </c>
      <c r="Z3683">
        <v>110</v>
      </c>
      <c r="AA3683">
        <v>0</v>
      </c>
      <c r="AB3683">
        <v>1</v>
      </c>
      <c r="AC3683">
        <f t="shared" si="514"/>
        <v>2.4650324229724903</v>
      </c>
      <c r="AD3683">
        <f t="shared" si="515"/>
        <v>11.763863565221813</v>
      </c>
      <c r="AE3683">
        <f t="shared" si="516"/>
        <v>0.92165381626886567</v>
      </c>
      <c r="AF3683">
        <f t="shared" si="517"/>
        <v>3.5432174300386234E-2</v>
      </c>
      <c r="AG3683">
        <f t="shared" si="518"/>
        <v>1</v>
      </c>
      <c r="AH3683">
        <f t="shared" si="519"/>
        <v>1</v>
      </c>
      <c r="AI3683">
        <f t="shared" si="520"/>
        <v>0</v>
      </c>
      <c r="AJ3683">
        <f t="shared" si="521"/>
        <v>0</v>
      </c>
      <c r="AK3683">
        <f t="shared" si="522"/>
        <v>0</v>
      </c>
    </row>
    <row r="3684" spans="1:37" x14ac:dyDescent="0.35">
      <c r="A3684">
        <v>1</v>
      </c>
      <c r="B3684">
        <v>2</v>
      </c>
      <c r="C3684">
        <v>0</v>
      </c>
      <c r="D3684">
        <v>4</v>
      </c>
      <c r="E3684">
        <v>0</v>
      </c>
      <c r="F3684">
        <v>0</v>
      </c>
      <c r="G3684">
        <v>0</v>
      </c>
      <c r="H3684">
        <v>0</v>
      </c>
      <c r="I3684">
        <v>0</v>
      </c>
      <c r="J3684">
        <v>0</v>
      </c>
      <c r="K3684">
        <v>0</v>
      </c>
      <c r="L3684">
        <v>270</v>
      </c>
      <c r="M3684">
        <v>0</v>
      </c>
      <c r="N3684">
        <v>0</v>
      </c>
      <c r="O3684">
        <v>1</v>
      </c>
      <c r="P3684">
        <v>0</v>
      </c>
      <c r="Q3684">
        <v>0</v>
      </c>
      <c r="R3684">
        <v>0</v>
      </c>
      <c r="S3684">
        <v>0</v>
      </c>
      <c r="T3684">
        <v>0</v>
      </c>
      <c r="U3684">
        <v>0</v>
      </c>
      <c r="V3684">
        <v>0</v>
      </c>
      <c r="W3684">
        <v>0</v>
      </c>
      <c r="X3684">
        <v>0</v>
      </c>
      <c r="Y3684">
        <v>0</v>
      </c>
      <c r="Z3684">
        <v>80</v>
      </c>
      <c r="AA3684">
        <v>0</v>
      </c>
      <c r="AB3684">
        <v>0</v>
      </c>
      <c r="AC3684">
        <f t="shared" si="514"/>
        <v>2.2225624860187088</v>
      </c>
      <c r="AD3684">
        <f t="shared" si="515"/>
        <v>9.2309547775404912</v>
      </c>
      <c r="AE3684">
        <f t="shared" si="516"/>
        <v>0.902257411772042</v>
      </c>
      <c r="AF3684">
        <f t="shared" si="517"/>
        <v>1.0099161650189432</v>
      </c>
      <c r="AG3684">
        <f t="shared" si="518"/>
        <v>1</v>
      </c>
      <c r="AH3684">
        <f t="shared" si="519"/>
        <v>0</v>
      </c>
      <c r="AI3684">
        <f t="shared" si="520"/>
        <v>1</v>
      </c>
      <c r="AJ3684">
        <f t="shared" si="521"/>
        <v>0</v>
      </c>
      <c r="AK3684">
        <f t="shared" si="522"/>
        <v>0</v>
      </c>
    </row>
    <row r="3685" spans="1:37" x14ac:dyDescent="0.35">
      <c r="A3685">
        <v>1</v>
      </c>
      <c r="B3685">
        <v>2</v>
      </c>
      <c r="C3685">
        <v>0</v>
      </c>
      <c r="D3685">
        <v>1</v>
      </c>
      <c r="E3685">
        <v>0</v>
      </c>
      <c r="F3685">
        <v>0</v>
      </c>
      <c r="G3685">
        <v>0</v>
      </c>
      <c r="H3685">
        <v>0</v>
      </c>
      <c r="I3685">
        <v>0</v>
      </c>
      <c r="J3685">
        <v>0</v>
      </c>
      <c r="K3685">
        <v>0</v>
      </c>
      <c r="L3685">
        <v>89</v>
      </c>
      <c r="M3685">
        <v>0</v>
      </c>
      <c r="N3685">
        <v>0</v>
      </c>
      <c r="O3685">
        <v>1</v>
      </c>
      <c r="P3685">
        <v>0</v>
      </c>
      <c r="Q3685">
        <v>0</v>
      </c>
      <c r="R3685">
        <v>0</v>
      </c>
      <c r="S3685">
        <v>0</v>
      </c>
      <c r="T3685">
        <v>0</v>
      </c>
      <c r="U3685">
        <v>0</v>
      </c>
      <c r="V3685">
        <v>0</v>
      </c>
      <c r="W3685">
        <v>0</v>
      </c>
      <c r="X3685">
        <v>0</v>
      </c>
      <c r="Y3685">
        <v>0</v>
      </c>
      <c r="Z3685">
        <v>96.3</v>
      </c>
      <c r="AA3685">
        <v>0</v>
      </c>
      <c r="AB3685">
        <v>1</v>
      </c>
      <c r="AC3685">
        <f t="shared" si="514"/>
        <v>-0.1457629117309156</v>
      </c>
      <c r="AD3685">
        <f t="shared" si="515"/>
        <v>0.86436260912814467</v>
      </c>
      <c r="AE3685">
        <f t="shared" si="516"/>
        <v>0.4636236560935737</v>
      </c>
      <c r="AF3685">
        <f t="shared" si="517"/>
        <v>0.33383441255142415</v>
      </c>
      <c r="AG3685">
        <f t="shared" si="518"/>
        <v>0</v>
      </c>
      <c r="AH3685">
        <f t="shared" si="519"/>
        <v>0</v>
      </c>
      <c r="AI3685">
        <f t="shared" si="520"/>
        <v>0</v>
      </c>
      <c r="AJ3685">
        <f t="shared" si="521"/>
        <v>1</v>
      </c>
      <c r="AK3685">
        <f t="shared" si="522"/>
        <v>0</v>
      </c>
    </row>
    <row r="3686" spans="1:37" x14ac:dyDescent="0.35">
      <c r="A3686">
        <v>1</v>
      </c>
      <c r="B3686">
        <v>1</v>
      </c>
      <c r="C3686">
        <v>0</v>
      </c>
      <c r="D3686">
        <v>1</v>
      </c>
      <c r="E3686">
        <v>0</v>
      </c>
      <c r="F3686">
        <v>0</v>
      </c>
      <c r="G3686">
        <v>0</v>
      </c>
      <c r="H3686">
        <v>1</v>
      </c>
      <c r="I3686">
        <v>0</v>
      </c>
      <c r="J3686">
        <v>0</v>
      </c>
      <c r="K3686">
        <v>0</v>
      </c>
      <c r="L3686">
        <v>30</v>
      </c>
      <c r="M3686">
        <v>0</v>
      </c>
      <c r="N3686">
        <v>0</v>
      </c>
      <c r="O3686">
        <v>0</v>
      </c>
      <c r="P3686">
        <v>0</v>
      </c>
      <c r="Q3686">
        <v>0</v>
      </c>
      <c r="R3686">
        <v>0</v>
      </c>
      <c r="S3686">
        <v>0</v>
      </c>
      <c r="T3686">
        <v>0</v>
      </c>
      <c r="U3686">
        <v>1</v>
      </c>
      <c r="V3686">
        <v>0</v>
      </c>
      <c r="W3686">
        <v>0</v>
      </c>
      <c r="X3686">
        <v>0</v>
      </c>
      <c r="Y3686">
        <v>0</v>
      </c>
      <c r="Z3686">
        <v>110.88</v>
      </c>
      <c r="AA3686">
        <v>1</v>
      </c>
      <c r="AB3686">
        <v>0</v>
      </c>
      <c r="AC3686">
        <f t="shared" si="514"/>
        <v>-2.4054016096940245</v>
      </c>
      <c r="AD3686">
        <f t="shared" si="515"/>
        <v>9.0229251390213594E-2</v>
      </c>
      <c r="AE3686">
        <f t="shared" si="516"/>
        <v>8.2761723073525237E-2</v>
      </c>
      <c r="AF3686">
        <f t="shared" si="517"/>
        <v>3.7517830183819503E-2</v>
      </c>
      <c r="AG3686">
        <f t="shared" si="518"/>
        <v>0</v>
      </c>
      <c r="AH3686">
        <f t="shared" si="519"/>
        <v>0</v>
      </c>
      <c r="AI3686">
        <f t="shared" si="520"/>
        <v>0</v>
      </c>
      <c r="AJ3686">
        <f t="shared" si="521"/>
        <v>0</v>
      </c>
      <c r="AK3686">
        <f t="shared" si="522"/>
        <v>1</v>
      </c>
    </row>
    <row r="3687" spans="1:37" x14ac:dyDescent="0.35">
      <c r="A3687">
        <v>1</v>
      </c>
      <c r="B3687">
        <v>2</v>
      </c>
      <c r="C3687">
        <v>0</v>
      </c>
      <c r="D3687">
        <v>3</v>
      </c>
      <c r="E3687">
        <v>0</v>
      </c>
      <c r="F3687">
        <v>0</v>
      </c>
      <c r="G3687">
        <v>0</v>
      </c>
      <c r="H3687">
        <v>0</v>
      </c>
      <c r="I3687">
        <v>0</v>
      </c>
      <c r="J3687">
        <v>0</v>
      </c>
      <c r="K3687">
        <v>0</v>
      </c>
      <c r="L3687">
        <v>17</v>
      </c>
      <c r="M3687">
        <v>0</v>
      </c>
      <c r="N3687">
        <v>0</v>
      </c>
      <c r="O3687">
        <v>0</v>
      </c>
      <c r="P3687">
        <v>0</v>
      </c>
      <c r="Q3687">
        <v>0</v>
      </c>
      <c r="R3687">
        <v>1</v>
      </c>
      <c r="S3687">
        <v>0</v>
      </c>
      <c r="T3687">
        <v>0</v>
      </c>
      <c r="U3687">
        <v>0</v>
      </c>
      <c r="V3687">
        <v>0</v>
      </c>
      <c r="W3687">
        <v>0</v>
      </c>
      <c r="X3687">
        <v>0</v>
      </c>
      <c r="Y3687">
        <v>0</v>
      </c>
      <c r="Z3687">
        <v>75</v>
      </c>
      <c r="AA3687">
        <v>0</v>
      </c>
      <c r="AB3687">
        <v>0</v>
      </c>
      <c r="AC3687">
        <f t="shared" si="514"/>
        <v>-1.6354260030691146</v>
      </c>
      <c r="AD3687">
        <f t="shared" si="515"/>
        <v>0.19486933867800932</v>
      </c>
      <c r="AE3687">
        <f t="shared" si="516"/>
        <v>0.16308840838916383</v>
      </c>
      <c r="AF3687">
        <f t="shared" si="517"/>
        <v>7.7320416921276641E-2</v>
      </c>
      <c r="AG3687">
        <f t="shared" si="518"/>
        <v>0</v>
      </c>
      <c r="AH3687">
        <f t="shared" si="519"/>
        <v>0</v>
      </c>
      <c r="AI3687">
        <f t="shared" si="520"/>
        <v>0</v>
      </c>
      <c r="AJ3687">
        <f t="shared" si="521"/>
        <v>0</v>
      </c>
      <c r="AK3687">
        <f t="shared" si="522"/>
        <v>1</v>
      </c>
    </row>
    <row r="3688" spans="1:37" x14ac:dyDescent="0.35">
      <c r="A3688">
        <v>1</v>
      </c>
      <c r="B3688">
        <v>2</v>
      </c>
      <c r="C3688">
        <v>0</v>
      </c>
      <c r="D3688">
        <v>2</v>
      </c>
      <c r="E3688">
        <v>0</v>
      </c>
      <c r="F3688">
        <v>0</v>
      </c>
      <c r="G3688">
        <v>0</v>
      </c>
      <c r="H3688">
        <v>0</v>
      </c>
      <c r="I3688">
        <v>0</v>
      </c>
      <c r="J3688">
        <v>0</v>
      </c>
      <c r="K3688">
        <v>0</v>
      </c>
      <c r="L3688">
        <v>7</v>
      </c>
      <c r="M3688">
        <v>0</v>
      </c>
      <c r="N3688">
        <v>0</v>
      </c>
      <c r="O3688">
        <v>0</v>
      </c>
      <c r="P3688">
        <v>0</v>
      </c>
      <c r="Q3688">
        <v>0</v>
      </c>
      <c r="R3688">
        <v>0</v>
      </c>
      <c r="S3688">
        <v>1</v>
      </c>
      <c r="T3688">
        <v>0</v>
      </c>
      <c r="U3688">
        <v>0</v>
      </c>
      <c r="V3688">
        <v>0</v>
      </c>
      <c r="W3688">
        <v>0</v>
      </c>
      <c r="X3688">
        <v>0</v>
      </c>
      <c r="Y3688">
        <v>0</v>
      </c>
      <c r="Z3688">
        <v>140</v>
      </c>
      <c r="AA3688">
        <v>1</v>
      </c>
      <c r="AB3688">
        <v>1</v>
      </c>
      <c r="AC3688">
        <f t="shared" si="514"/>
        <v>-1.6358500668978286</v>
      </c>
      <c r="AD3688">
        <f t="shared" si="515"/>
        <v>0.19478671915936338</v>
      </c>
      <c r="AE3688">
        <f t="shared" si="516"/>
        <v>0.16303053594068473</v>
      </c>
      <c r="AF3688">
        <f t="shared" si="517"/>
        <v>0.78773104376475056</v>
      </c>
      <c r="AG3688">
        <f t="shared" si="518"/>
        <v>0</v>
      </c>
      <c r="AH3688">
        <f t="shared" si="519"/>
        <v>0</v>
      </c>
      <c r="AI3688">
        <f t="shared" si="520"/>
        <v>0</v>
      </c>
      <c r="AJ3688">
        <f t="shared" si="521"/>
        <v>1</v>
      </c>
      <c r="AK3688">
        <f t="shared" si="522"/>
        <v>0</v>
      </c>
    </row>
    <row r="3689" spans="1:37" x14ac:dyDescent="0.35">
      <c r="A3689">
        <v>1</v>
      </c>
      <c r="B3689">
        <v>2</v>
      </c>
      <c r="C3689">
        <v>0</v>
      </c>
      <c r="D3689">
        <v>3</v>
      </c>
      <c r="E3689">
        <v>0</v>
      </c>
      <c r="F3689">
        <v>0</v>
      </c>
      <c r="G3689">
        <v>0</v>
      </c>
      <c r="H3689">
        <v>1</v>
      </c>
      <c r="I3689">
        <v>0</v>
      </c>
      <c r="J3689">
        <v>0</v>
      </c>
      <c r="K3689">
        <v>0</v>
      </c>
      <c r="L3689">
        <v>189</v>
      </c>
      <c r="M3689">
        <v>0</v>
      </c>
      <c r="N3689">
        <v>0</v>
      </c>
      <c r="O3689">
        <v>0</v>
      </c>
      <c r="P3689">
        <v>0</v>
      </c>
      <c r="Q3689">
        <v>0</v>
      </c>
      <c r="R3689">
        <v>0</v>
      </c>
      <c r="S3689">
        <v>0</v>
      </c>
      <c r="T3689">
        <v>0</v>
      </c>
      <c r="U3689">
        <v>1</v>
      </c>
      <c r="V3689">
        <v>0</v>
      </c>
      <c r="W3689">
        <v>0</v>
      </c>
      <c r="X3689">
        <v>0</v>
      </c>
      <c r="Y3689">
        <v>0</v>
      </c>
      <c r="Z3689">
        <v>109.8</v>
      </c>
      <c r="AA3689">
        <v>0</v>
      </c>
      <c r="AB3689">
        <v>1</v>
      </c>
      <c r="AC3689">
        <f t="shared" si="514"/>
        <v>1.1848644182784169</v>
      </c>
      <c r="AD3689">
        <f t="shared" si="515"/>
        <v>3.2702434061761219</v>
      </c>
      <c r="AE3689">
        <f t="shared" si="516"/>
        <v>0.76582131160165623</v>
      </c>
      <c r="AF3689">
        <f t="shared" si="517"/>
        <v>0.11587255208833711</v>
      </c>
      <c r="AG3689">
        <f t="shared" si="518"/>
        <v>1</v>
      </c>
      <c r="AH3689">
        <f t="shared" si="519"/>
        <v>1</v>
      </c>
      <c r="AI3689">
        <f t="shared" si="520"/>
        <v>0</v>
      </c>
      <c r="AJ3689">
        <f t="shared" si="521"/>
        <v>0</v>
      </c>
      <c r="AK3689">
        <f t="shared" si="522"/>
        <v>0</v>
      </c>
    </row>
    <row r="3690" spans="1:37" x14ac:dyDescent="0.35">
      <c r="A3690">
        <v>1</v>
      </c>
      <c r="B3690">
        <v>2</v>
      </c>
      <c r="C3690">
        <v>0</v>
      </c>
      <c r="D3690">
        <v>7</v>
      </c>
      <c r="E3690">
        <v>0</v>
      </c>
      <c r="F3690">
        <v>0</v>
      </c>
      <c r="G3690">
        <v>0</v>
      </c>
      <c r="H3690">
        <v>1</v>
      </c>
      <c r="I3690">
        <v>0</v>
      </c>
      <c r="J3690">
        <v>0</v>
      </c>
      <c r="K3690">
        <v>0</v>
      </c>
      <c r="L3690">
        <v>19</v>
      </c>
      <c r="M3690">
        <v>0</v>
      </c>
      <c r="N3690">
        <v>0</v>
      </c>
      <c r="O3690">
        <v>0</v>
      </c>
      <c r="P3690">
        <v>0</v>
      </c>
      <c r="Q3690">
        <v>0</v>
      </c>
      <c r="R3690">
        <v>0</v>
      </c>
      <c r="S3690">
        <v>0</v>
      </c>
      <c r="T3690">
        <v>0</v>
      </c>
      <c r="U3690">
        <v>1</v>
      </c>
      <c r="V3690">
        <v>0</v>
      </c>
      <c r="W3690">
        <v>0</v>
      </c>
      <c r="X3690">
        <v>0</v>
      </c>
      <c r="Y3690">
        <v>0</v>
      </c>
      <c r="Z3690">
        <v>115.11</v>
      </c>
      <c r="AA3690">
        <v>1</v>
      </c>
      <c r="AB3690">
        <v>0</v>
      </c>
      <c r="AC3690">
        <f t="shared" si="514"/>
        <v>-1.7006664240641589</v>
      </c>
      <c r="AD3690">
        <f t="shared" si="515"/>
        <v>0.18256181991396822</v>
      </c>
      <c r="AE3690">
        <f t="shared" si="516"/>
        <v>0.1543782463121037</v>
      </c>
      <c r="AF3690">
        <f t="shared" si="517"/>
        <v>7.2823853296308458E-2</v>
      </c>
      <c r="AG3690">
        <f t="shared" si="518"/>
        <v>0</v>
      </c>
      <c r="AH3690">
        <f t="shared" si="519"/>
        <v>0</v>
      </c>
      <c r="AI3690">
        <f t="shared" si="520"/>
        <v>0</v>
      </c>
      <c r="AJ3690">
        <f t="shared" si="521"/>
        <v>0</v>
      </c>
      <c r="AK3690">
        <f t="shared" si="522"/>
        <v>1</v>
      </c>
    </row>
    <row r="3691" spans="1:37" x14ac:dyDescent="0.35">
      <c r="A3691">
        <v>1</v>
      </c>
      <c r="B3691">
        <v>3</v>
      </c>
      <c r="C3691">
        <v>0</v>
      </c>
      <c r="D3691">
        <v>3</v>
      </c>
      <c r="E3691">
        <v>0</v>
      </c>
      <c r="F3691">
        <v>0</v>
      </c>
      <c r="G3691">
        <v>0</v>
      </c>
      <c r="H3691">
        <v>0</v>
      </c>
      <c r="I3691">
        <v>0</v>
      </c>
      <c r="J3691">
        <v>0</v>
      </c>
      <c r="K3691">
        <v>0</v>
      </c>
      <c r="L3691">
        <v>161</v>
      </c>
      <c r="M3691">
        <v>0</v>
      </c>
      <c r="N3691">
        <v>0</v>
      </c>
      <c r="O3691">
        <v>0</v>
      </c>
      <c r="P3691">
        <v>0</v>
      </c>
      <c r="Q3691">
        <v>0</v>
      </c>
      <c r="R3691">
        <v>1</v>
      </c>
      <c r="S3691">
        <v>0</v>
      </c>
      <c r="T3691">
        <v>0</v>
      </c>
      <c r="U3691">
        <v>0</v>
      </c>
      <c r="V3691">
        <v>0</v>
      </c>
      <c r="W3691">
        <v>0</v>
      </c>
      <c r="X3691">
        <v>0</v>
      </c>
      <c r="Y3691">
        <v>0</v>
      </c>
      <c r="Z3691">
        <v>96.9</v>
      </c>
      <c r="AA3691">
        <v>1</v>
      </c>
      <c r="AB3691">
        <v>0</v>
      </c>
      <c r="AC3691">
        <f t="shared" si="514"/>
        <v>-0.15795658766843301</v>
      </c>
      <c r="AD3691">
        <f t="shared" si="515"/>
        <v>0.85388685038293233</v>
      </c>
      <c r="AE3691">
        <f t="shared" si="516"/>
        <v>0.46059275419454887</v>
      </c>
      <c r="AF3691">
        <f t="shared" si="517"/>
        <v>0.26808322400810197</v>
      </c>
      <c r="AG3691">
        <f t="shared" si="518"/>
        <v>0</v>
      </c>
      <c r="AH3691">
        <f t="shared" si="519"/>
        <v>0</v>
      </c>
      <c r="AI3691">
        <f t="shared" si="520"/>
        <v>0</v>
      </c>
      <c r="AJ3691">
        <f t="shared" si="521"/>
        <v>0</v>
      </c>
      <c r="AK3691">
        <f t="shared" si="522"/>
        <v>1</v>
      </c>
    </row>
    <row r="3692" spans="1:37" x14ac:dyDescent="0.35">
      <c r="A3692">
        <v>1</v>
      </c>
      <c r="B3692">
        <v>2</v>
      </c>
      <c r="C3692">
        <v>0</v>
      </c>
      <c r="D3692">
        <v>2</v>
      </c>
      <c r="E3692">
        <v>0</v>
      </c>
      <c r="F3692">
        <v>0</v>
      </c>
      <c r="G3692">
        <v>0</v>
      </c>
      <c r="H3692">
        <v>0</v>
      </c>
      <c r="I3692">
        <v>0</v>
      </c>
      <c r="J3692">
        <v>0</v>
      </c>
      <c r="K3692">
        <v>0</v>
      </c>
      <c r="L3692">
        <v>301</v>
      </c>
      <c r="M3692">
        <v>0</v>
      </c>
      <c r="N3692">
        <v>0</v>
      </c>
      <c r="O3692">
        <v>0</v>
      </c>
      <c r="P3692">
        <v>0</v>
      </c>
      <c r="Q3692">
        <v>0</v>
      </c>
      <c r="R3692">
        <v>0</v>
      </c>
      <c r="S3692">
        <v>0</v>
      </c>
      <c r="T3692">
        <v>0</v>
      </c>
      <c r="U3692">
        <v>0</v>
      </c>
      <c r="V3692">
        <v>1</v>
      </c>
      <c r="W3692">
        <v>0</v>
      </c>
      <c r="X3692">
        <v>0</v>
      </c>
      <c r="Y3692">
        <v>0</v>
      </c>
      <c r="Z3692">
        <v>52</v>
      </c>
      <c r="AA3692">
        <v>0</v>
      </c>
      <c r="AB3692">
        <v>1</v>
      </c>
      <c r="AC3692">
        <f t="shared" si="514"/>
        <v>1.9032149098521132</v>
      </c>
      <c r="AD3692">
        <f t="shared" si="515"/>
        <v>6.7074235787653169</v>
      </c>
      <c r="AE3692">
        <f t="shared" si="516"/>
        <v>0.87025495747306603</v>
      </c>
      <c r="AF3692">
        <f t="shared" si="517"/>
        <v>6.0353494045323683E-2</v>
      </c>
      <c r="AG3692">
        <f t="shared" si="518"/>
        <v>1</v>
      </c>
      <c r="AH3692">
        <f t="shared" si="519"/>
        <v>1</v>
      </c>
      <c r="AI3692">
        <f t="shared" si="520"/>
        <v>0</v>
      </c>
      <c r="AJ3692">
        <f t="shared" si="521"/>
        <v>0</v>
      </c>
      <c r="AK3692">
        <f t="shared" si="522"/>
        <v>0</v>
      </c>
    </row>
    <row r="3693" spans="1:37" x14ac:dyDescent="0.35">
      <c r="A3693">
        <v>1</v>
      </c>
      <c r="B3693">
        <v>2</v>
      </c>
      <c r="C3693">
        <v>0</v>
      </c>
      <c r="D3693">
        <v>4</v>
      </c>
      <c r="E3693">
        <v>0</v>
      </c>
      <c r="F3693">
        <v>0</v>
      </c>
      <c r="G3693">
        <v>0</v>
      </c>
      <c r="H3693">
        <v>0</v>
      </c>
      <c r="I3693">
        <v>0</v>
      </c>
      <c r="J3693">
        <v>0</v>
      </c>
      <c r="K3693">
        <v>0</v>
      </c>
      <c r="L3693">
        <v>25</v>
      </c>
      <c r="M3693">
        <v>0</v>
      </c>
      <c r="N3693">
        <v>0</v>
      </c>
      <c r="O3693">
        <v>0</v>
      </c>
      <c r="P3693">
        <v>0</v>
      </c>
      <c r="Q3693">
        <v>0</v>
      </c>
      <c r="R3693">
        <v>1</v>
      </c>
      <c r="S3693">
        <v>0</v>
      </c>
      <c r="T3693">
        <v>0</v>
      </c>
      <c r="U3693">
        <v>0</v>
      </c>
      <c r="V3693">
        <v>0</v>
      </c>
      <c r="W3693">
        <v>0</v>
      </c>
      <c r="X3693">
        <v>0</v>
      </c>
      <c r="Y3693">
        <v>0</v>
      </c>
      <c r="Z3693">
        <v>72.25</v>
      </c>
      <c r="AA3693">
        <v>0</v>
      </c>
      <c r="AB3693">
        <v>0</v>
      </c>
      <c r="AC3693">
        <f t="shared" si="514"/>
        <v>-1.4901237696803282</v>
      </c>
      <c r="AD3693">
        <f t="shared" si="515"/>
        <v>0.22534476296407105</v>
      </c>
      <c r="AE3693">
        <f t="shared" si="516"/>
        <v>0.1839031509948017</v>
      </c>
      <c r="AF3693">
        <f t="shared" si="517"/>
        <v>8.8258298975702573E-2</v>
      </c>
      <c r="AG3693">
        <f t="shared" si="518"/>
        <v>0</v>
      </c>
      <c r="AH3693">
        <f t="shared" si="519"/>
        <v>0</v>
      </c>
      <c r="AI3693">
        <f t="shared" si="520"/>
        <v>0</v>
      </c>
      <c r="AJ3693">
        <f t="shared" si="521"/>
        <v>0</v>
      </c>
      <c r="AK3693">
        <f t="shared" si="522"/>
        <v>1</v>
      </c>
    </row>
    <row r="3694" spans="1:37" x14ac:dyDescent="0.35">
      <c r="A3694">
        <v>1</v>
      </c>
      <c r="B3694">
        <v>2</v>
      </c>
      <c r="C3694">
        <v>0</v>
      </c>
      <c r="D3694">
        <v>4</v>
      </c>
      <c r="E3694">
        <v>0</v>
      </c>
      <c r="F3694">
        <v>0</v>
      </c>
      <c r="G3694">
        <v>0</v>
      </c>
      <c r="H3694">
        <v>0</v>
      </c>
      <c r="I3694">
        <v>0</v>
      </c>
      <c r="J3694">
        <v>0</v>
      </c>
      <c r="K3694">
        <v>0</v>
      </c>
      <c r="L3694">
        <v>78</v>
      </c>
      <c r="M3694">
        <v>0</v>
      </c>
      <c r="N3694">
        <v>0</v>
      </c>
      <c r="O3694">
        <v>0</v>
      </c>
      <c r="P3694">
        <v>1</v>
      </c>
      <c r="Q3694">
        <v>0</v>
      </c>
      <c r="R3694">
        <v>0</v>
      </c>
      <c r="S3694">
        <v>0</v>
      </c>
      <c r="T3694">
        <v>0</v>
      </c>
      <c r="U3694">
        <v>0</v>
      </c>
      <c r="V3694">
        <v>0</v>
      </c>
      <c r="W3694">
        <v>0</v>
      </c>
      <c r="X3694">
        <v>0</v>
      </c>
      <c r="Y3694">
        <v>0</v>
      </c>
      <c r="Z3694">
        <v>100</v>
      </c>
      <c r="AA3694">
        <v>0</v>
      </c>
      <c r="AB3694">
        <v>0</v>
      </c>
      <c r="AC3694">
        <f t="shared" si="514"/>
        <v>-0.33577436478076095</v>
      </c>
      <c r="AD3694">
        <f t="shared" si="515"/>
        <v>0.71478436814975821</v>
      </c>
      <c r="AE3694">
        <f t="shared" si="516"/>
        <v>0.41683629815275619</v>
      </c>
      <c r="AF3694">
        <f t="shared" si="517"/>
        <v>0.23420951585956254</v>
      </c>
      <c r="AG3694">
        <f t="shared" si="518"/>
        <v>0</v>
      </c>
      <c r="AH3694">
        <f t="shared" si="519"/>
        <v>0</v>
      </c>
      <c r="AI3694">
        <f t="shared" si="520"/>
        <v>0</v>
      </c>
      <c r="AJ3694">
        <f t="shared" si="521"/>
        <v>0</v>
      </c>
      <c r="AK3694">
        <f t="shared" si="522"/>
        <v>1</v>
      </c>
    </row>
    <row r="3695" spans="1:37" x14ac:dyDescent="0.35">
      <c r="A3695">
        <v>1</v>
      </c>
      <c r="B3695">
        <v>2</v>
      </c>
      <c r="C3695">
        <v>0</v>
      </c>
      <c r="D3695">
        <v>1</v>
      </c>
      <c r="E3695">
        <v>0</v>
      </c>
      <c r="F3695">
        <v>0</v>
      </c>
      <c r="G3695">
        <v>0</v>
      </c>
      <c r="H3695">
        <v>1</v>
      </c>
      <c r="I3695">
        <v>0</v>
      </c>
      <c r="J3695">
        <v>0</v>
      </c>
      <c r="K3695">
        <v>0</v>
      </c>
      <c r="L3695">
        <v>21</v>
      </c>
      <c r="M3695">
        <v>0</v>
      </c>
      <c r="N3695">
        <v>0</v>
      </c>
      <c r="O3695">
        <v>0</v>
      </c>
      <c r="P3695">
        <v>0</v>
      </c>
      <c r="Q3695">
        <v>0</v>
      </c>
      <c r="R3695">
        <v>0</v>
      </c>
      <c r="S3695">
        <v>0</v>
      </c>
      <c r="T3695">
        <v>1</v>
      </c>
      <c r="U3695">
        <v>0</v>
      </c>
      <c r="V3695">
        <v>0</v>
      </c>
      <c r="W3695">
        <v>0</v>
      </c>
      <c r="X3695">
        <v>0</v>
      </c>
      <c r="Y3695">
        <v>0</v>
      </c>
      <c r="Z3695">
        <v>164</v>
      </c>
      <c r="AA3695">
        <v>1</v>
      </c>
      <c r="AB3695">
        <v>1</v>
      </c>
      <c r="AC3695">
        <f t="shared" si="514"/>
        <v>-1.4988177653812036</v>
      </c>
      <c r="AD3695">
        <f t="shared" si="515"/>
        <v>0.22339410834185791</v>
      </c>
      <c r="AE3695">
        <f t="shared" si="516"/>
        <v>0.18260191611077628</v>
      </c>
      <c r="AF3695">
        <f t="shared" si="517"/>
        <v>0.73849466956201137</v>
      </c>
      <c r="AG3695">
        <f t="shared" si="518"/>
        <v>0</v>
      </c>
      <c r="AH3695">
        <f t="shared" si="519"/>
        <v>0</v>
      </c>
      <c r="AI3695">
        <f t="shared" si="520"/>
        <v>0</v>
      </c>
      <c r="AJ3695">
        <f t="shared" si="521"/>
        <v>1</v>
      </c>
      <c r="AK3695">
        <f t="shared" si="522"/>
        <v>0</v>
      </c>
    </row>
    <row r="3696" spans="1:37" x14ac:dyDescent="0.35">
      <c r="A3696">
        <v>1</v>
      </c>
      <c r="B3696">
        <v>2</v>
      </c>
      <c r="C3696">
        <v>0</v>
      </c>
      <c r="D3696">
        <v>2</v>
      </c>
      <c r="E3696">
        <v>0</v>
      </c>
      <c r="F3696">
        <v>0</v>
      </c>
      <c r="G3696">
        <v>0</v>
      </c>
      <c r="H3696">
        <v>0</v>
      </c>
      <c r="I3696">
        <v>0</v>
      </c>
      <c r="J3696">
        <v>0</v>
      </c>
      <c r="K3696">
        <v>0</v>
      </c>
      <c r="L3696">
        <v>39</v>
      </c>
      <c r="M3696">
        <v>0</v>
      </c>
      <c r="N3696">
        <v>0</v>
      </c>
      <c r="O3696">
        <v>0</v>
      </c>
      <c r="P3696">
        <v>0</v>
      </c>
      <c r="Q3696">
        <v>0</v>
      </c>
      <c r="R3696">
        <v>0</v>
      </c>
      <c r="S3696">
        <v>1</v>
      </c>
      <c r="T3696">
        <v>0</v>
      </c>
      <c r="U3696">
        <v>0</v>
      </c>
      <c r="V3696">
        <v>0</v>
      </c>
      <c r="W3696">
        <v>0</v>
      </c>
      <c r="X3696">
        <v>0</v>
      </c>
      <c r="Y3696">
        <v>0</v>
      </c>
      <c r="Z3696">
        <v>109</v>
      </c>
      <c r="AA3696">
        <v>0</v>
      </c>
      <c r="AB3696">
        <v>0</v>
      </c>
      <c r="AC3696">
        <f t="shared" si="514"/>
        <v>-0.78736363824282307</v>
      </c>
      <c r="AD3696">
        <f t="shared" si="515"/>
        <v>0.45504287293345591</v>
      </c>
      <c r="AE3696">
        <f t="shared" si="516"/>
        <v>0.31273502753637872</v>
      </c>
      <c r="AF3696">
        <f t="shared" si="517"/>
        <v>0.16287579002578048</v>
      </c>
      <c r="AG3696">
        <f t="shared" si="518"/>
        <v>0</v>
      </c>
      <c r="AH3696">
        <f t="shared" si="519"/>
        <v>0</v>
      </c>
      <c r="AI3696">
        <f t="shared" si="520"/>
        <v>0</v>
      </c>
      <c r="AJ3696">
        <f t="shared" si="521"/>
        <v>0</v>
      </c>
      <c r="AK3696">
        <f t="shared" si="522"/>
        <v>1</v>
      </c>
    </row>
    <row r="3697" spans="1:37" x14ac:dyDescent="0.35">
      <c r="A3697">
        <v>1</v>
      </c>
      <c r="B3697">
        <v>2</v>
      </c>
      <c r="C3697">
        <v>0</v>
      </c>
      <c r="D3697">
        <v>2</v>
      </c>
      <c r="E3697">
        <v>0</v>
      </c>
      <c r="F3697">
        <v>0</v>
      </c>
      <c r="G3697">
        <v>0</v>
      </c>
      <c r="H3697">
        <v>0</v>
      </c>
      <c r="I3697">
        <v>0</v>
      </c>
      <c r="J3697">
        <v>0</v>
      </c>
      <c r="K3697">
        <v>0</v>
      </c>
      <c r="L3697">
        <v>49</v>
      </c>
      <c r="M3697">
        <v>0</v>
      </c>
      <c r="N3697">
        <v>0</v>
      </c>
      <c r="O3697">
        <v>0</v>
      </c>
      <c r="P3697">
        <v>0</v>
      </c>
      <c r="Q3697">
        <v>0</v>
      </c>
      <c r="R3697">
        <v>1</v>
      </c>
      <c r="S3697">
        <v>0</v>
      </c>
      <c r="T3697">
        <v>0</v>
      </c>
      <c r="U3697">
        <v>0</v>
      </c>
      <c r="V3697">
        <v>0</v>
      </c>
      <c r="W3697">
        <v>0</v>
      </c>
      <c r="X3697">
        <v>0</v>
      </c>
      <c r="Y3697">
        <v>0</v>
      </c>
      <c r="Z3697">
        <v>105.3</v>
      </c>
      <c r="AA3697">
        <v>0</v>
      </c>
      <c r="AB3697">
        <v>1</v>
      </c>
      <c r="AC3697">
        <f t="shared" si="514"/>
        <v>-0.62341049662308912</v>
      </c>
      <c r="AD3697">
        <f t="shared" si="515"/>
        <v>0.53611290490017016</v>
      </c>
      <c r="AE3697">
        <f t="shared" si="516"/>
        <v>0.34900618515083137</v>
      </c>
      <c r="AF3697">
        <f t="shared" si="517"/>
        <v>0.45716687632714331</v>
      </c>
      <c r="AG3697">
        <f t="shared" si="518"/>
        <v>0</v>
      </c>
      <c r="AH3697">
        <f t="shared" si="519"/>
        <v>0</v>
      </c>
      <c r="AI3697">
        <f t="shared" si="520"/>
        <v>0</v>
      </c>
      <c r="AJ3697">
        <f t="shared" si="521"/>
        <v>1</v>
      </c>
      <c r="AK3697">
        <f t="shared" si="522"/>
        <v>0</v>
      </c>
    </row>
    <row r="3698" spans="1:37" x14ac:dyDescent="0.35">
      <c r="A3698">
        <v>1</v>
      </c>
      <c r="B3698">
        <v>2</v>
      </c>
      <c r="C3698">
        <v>1</v>
      </c>
      <c r="D3698">
        <v>3</v>
      </c>
      <c r="E3698">
        <v>0</v>
      </c>
      <c r="F3698">
        <v>0</v>
      </c>
      <c r="G3698">
        <v>0</v>
      </c>
      <c r="H3698">
        <v>0</v>
      </c>
      <c r="I3698">
        <v>0</v>
      </c>
      <c r="J3698">
        <v>0</v>
      </c>
      <c r="K3698">
        <v>0</v>
      </c>
      <c r="L3698">
        <v>185</v>
      </c>
      <c r="M3698">
        <v>0</v>
      </c>
      <c r="N3698">
        <v>0</v>
      </c>
      <c r="O3698">
        <v>0</v>
      </c>
      <c r="P3698">
        <v>0</v>
      </c>
      <c r="Q3698">
        <v>0</v>
      </c>
      <c r="R3698">
        <v>0</v>
      </c>
      <c r="S3698">
        <v>0</v>
      </c>
      <c r="T3698">
        <v>0</v>
      </c>
      <c r="U3698">
        <v>0</v>
      </c>
      <c r="V3698">
        <v>1</v>
      </c>
      <c r="W3698">
        <v>0</v>
      </c>
      <c r="X3698">
        <v>0</v>
      </c>
      <c r="Y3698">
        <v>0</v>
      </c>
      <c r="Z3698">
        <v>107.1</v>
      </c>
      <c r="AA3698">
        <v>0</v>
      </c>
      <c r="AB3698">
        <v>1</v>
      </c>
      <c r="AC3698">
        <f t="shared" si="514"/>
        <v>1.9502222837288481</v>
      </c>
      <c r="AD3698">
        <f t="shared" si="515"/>
        <v>7.0302501171304055</v>
      </c>
      <c r="AE3698">
        <f t="shared" si="516"/>
        <v>0.87547087756746633</v>
      </c>
      <c r="AF3698">
        <f t="shared" si="517"/>
        <v>5.7758296093509291E-2</v>
      </c>
      <c r="AG3698">
        <f t="shared" si="518"/>
        <v>1</v>
      </c>
      <c r="AH3698">
        <f t="shared" si="519"/>
        <v>1</v>
      </c>
      <c r="AI3698">
        <f t="shared" si="520"/>
        <v>0</v>
      </c>
      <c r="AJ3698">
        <f t="shared" si="521"/>
        <v>0</v>
      </c>
      <c r="AK3698">
        <f t="shared" si="522"/>
        <v>0</v>
      </c>
    </row>
    <row r="3699" spans="1:37" x14ac:dyDescent="0.35">
      <c r="A3699">
        <v>1</v>
      </c>
      <c r="B3699">
        <v>2</v>
      </c>
      <c r="C3699">
        <v>0</v>
      </c>
      <c r="D3699">
        <v>3</v>
      </c>
      <c r="E3699">
        <v>0</v>
      </c>
      <c r="F3699">
        <v>0</v>
      </c>
      <c r="G3699">
        <v>0</v>
      </c>
      <c r="H3699">
        <v>0</v>
      </c>
      <c r="I3699">
        <v>0</v>
      </c>
      <c r="J3699">
        <v>0</v>
      </c>
      <c r="K3699">
        <v>0</v>
      </c>
      <c r="L3699">
        <v>122</v>
      </c>
      <c r="M3699">
        <v>0</v>
      </c>
      <c r="N3699">
        <v>1</v>
      </c>
      <c r="O3699">
        <v>0</v>
      </c>
      <c r="P3699">
        <v>0</v>
      </c>
      <c r="Q3699">
        <v>0</v>
      </c>
      <c r="R3699">
        <v>0</v>
      </c>
      <c r="S3699">
        <v>0</v>
      </c>
      <c r="T3699">
        <v>0</v>
      </c>
      <c r="U3699">
        <v>0</v>
      </c>
      <c r="V3699">
        <v>0</v>
      </c>
      <c r="W3699">
        <v>0</v>
      </c>
      <c r="X3699">
        <v>0</v>
      </c>
      <c r="Y3699">
        <v>0</v>
      </c>
      <c r="Z3699">
        <v>107</v>
      </c>
      <c r="AA3699">
        <v>1</v>
      </c>
      <c r="AB3699">
        <v>0</v>
      </c>
      <c r="AC3699">
        <f t="shared" si="514"/>
        <v>-0.17702142737540072</v>
      </c>
      <c r="AD3699">
        <f t="shared" si="515"/>
        <v>0.83776183329337228</v>
      </c>
      <c r="AE3699">
        <f t="shared" si="516"/>
        <v>0.45585984980004512</v>
      </c>
      <c r="AF3699">
        <f t="shared" si="517"/>
        <v>0.26428922783979686</v>
      </c>
      <c r="AG3699">
        <f t="shared" si="518"/>
        <v>0</v>
      </c>
      <c r="AH3699">
        <f t="shared" si="519"/>
        <v>0</v>
      </c>
      <c r="AI3699">
        <f t="shared" si="520"/>
        <v>0</v>
      </c>
      <c r="AJ3699">
        <f t="shared" si="521"/>
        <v>0</v>
      </c>
      <c r="AK3699">
        <f t="shared" si="522"/>
        <v>1</v>
      </c>
    </row>
    <row r="3700" spans="1:37" x14ac:dyDescent="0.35">
      <c r="A3700">
        <v>1</v>
      </c>
      <c r="B3700">
        <v>1</v>
      </c>
      <c r="C3700">
        <v>0</v>
      </c>
      <c r="D3700">
        <v>3</v>
      </c>
      <c r="E3700">
        <v>0</v>
      </c>
      <c r="F3700">
        <v>0</v>
      </c>
      <c r="G3700">
        <v>0</v>
      </c>
      <c r="H3700">
        <v>0</v>
      </c>
      <c r="I3700">
        <v>0</v>
      </c>
      <c r="J3700">
        <v>0</v>
      </c>
      <c r="K3700">
        <v>0</v>
      </c>
      <c r="L3700">
        <v>4</v>
      </c>
      <c r="M3700">
        <v>0</v>
      </c>
      <c r="N3700">
        <v>0</v>
      </c>
      <c r="O3700">
        <v>0</v>
      </c>
      <c r="P3700">
        <v>0</v>
      </c>
      <c r="Q3700">
        <v>0</v>
      </c>
      <c r="R3700">
        <v>0</v>
      </c>
      <c r="S3700">
        <v>0</v>
      </c>
      <c r="T3700">
        <v>0</v>
      </c>
      <c r="U3700">
        <v>1</v>
      </c>
      <c r="V3700">
        <v>0</v>
      </c>
      <c r="W3700">
        <v>0</v>
      </c>
      <c r="X3700">
        <v>0</v>
      </c>
      <c r="Y3700">
        <v>0</v>
      </c>
      <c r="Z3700">
        <v>133.33000000000001</v>
      </c>
      <c r="AA3700">
        <v>2</v>
      </c>
      <c r="AB3700">
        <v>0</v>
      </c>
      <c r="AC3700">
        <f t="shared" si="514"/>
        <v>-3.1021524886658853</v>
      </c>
      <c r="AD3700">
        <f t="shared" si="515"/>
        <v>4.4952338782310267E-2</v>
      </c>
      <c r="AE3700">
        <f t="shared" si="516"/>
        <v>4.3018554161708002E-2</v>
      </c>
      <c r="AF3700">
        <f t="shared" si="517"/>
        <v>1.9096482336176741E-2</v>
      </c>
      <c r="AG3700">
        <f t="shared" si="518"/>
        <v>0</v>
      </c>
      <c r="AH3700">
        <f t="shared" si="519"/>
        <v>0</v>
      </c>
      <c r="AI3700">
        <f t="shared" si="520"/>
        <v>0</v>
      </c>
      <c r="AJ3700">
        <f t="shared" si="521"/>
        <v>0</v>
      </c>
      <c r="AK3700">
        <f t="shared" si="522"/>
        <v>1</v>
      </c>
    </row>
    <row r="3701" spans="1:37" x14ac:dyDescent="0.35">
      <c r="A3701">
        <v>1</v>
      </c>
      <c r="B3701">
        <v>2</v>
      </c>
      <c r="C3701">
        <v>0</v>
      </c>
      <c r="D3701">
        <v>4</v>
      </c>
      <c r="E3701">
        <v>0</v>
      </c>
      <c r="F3701">
        <v>0</v>
      </c>
      <c r="G3701">
        <v>0</v>
      </c>
      <c r="H3701">
        <v>0</v>
      </c>
      <c r="I3701">
        <v>0</v>
      </c>
      <c r="J3701">
        <v>0</v>
      </c>
      <c r="K3701">
        <v>0</v>
      </c>
      <c r="L3701">
        <v>93</v>
      </c>
      <c r="M3701">
        <v>0</v>
      </c>
      <c r="N3701">
        <v>0</v>
      </c>
      <c r="O3701">
        <v>0</v>
      </c>
      <c r="P3701">
        <v>0</v>
      </c>
      <c r="Q3701">
        <v>0</v>
      </c>
      <c r="R3701">
        <v>0</v>
      </c>
      <c r="S3701">
        <v>0</v>
      </c>
      <c r="T3701">
        <v>0</v>
      </c>
      <c r="U3701">
        <v>1</v>
      </c>
      <c r="V3701">
        <v>0</v>
      </c>
      <c r="W3701">
        <v>0</v>
      </c>
      <c r="X3701">
        <v>0</v>
      </c>
      <c r="Y3701">
        <v>0</v>
      </c>
      <c r="Z3701">
        <v>89.25</v>
      </c>
      <c r="AA3701">
        <v>1</v>
      </c>
      <c r="AB3701">
        <v>0</v>
      </c>
      <c r="AC3701">
        <f t="shared" si="514"/>
        <v>-1.5194928976637696</v>
      </c>
      <c r="AD3701">
        <f t="shared" si="515"/>
        <v>0.21882282438698844</v>
      </c>
      <c r="AE3701">
        <f t="shared" si="516"/>
        <v>0.17953620494188416</v>
      </c>
      <c r="AF3701">
        <f t="shared" si="517"/>
        <v>8.5940578478522142E-2</v>
      </c>
      <c r="AG3701">
        <f t="shared" si="518"/>
        <v>0</v>
      </c>
      <c r="AH3701">
        <f t="shared" si="519"/>
        <v>0</v>
      </c>
      <c r="AI3701">
        <f t="shared" si="520"/>
        <v>0</v>
      </c>
      <c r="AJ3701">
        <f t="shared" si="521"/>
        <v>0</v>
      </c>
      <c r="AK3701">
        <f t="shared" si="522"/>
        <v>1</v>
      </c>
    </row>
    <row r="3702" spans="1:37" x14ac:dyDescent="0.35">
      <c r="A3702">
        <v>1</v>
      </c>
      <c r="B3702">
        <v>2</v>
      </c>
      <c r="C3702">
        <v>0</v>
      </c>
      <c r="D3702">
        <v>4</v>
      </c>
      <c r="E3702">
        <v>0</v>
      </c>
      <c r="F3702">
        <v>0</v>
      </c>
      <c r="G3702">
        <v>0</v>
      </c>
      <c r="H3702">
        <v>0</v>
      </c>
      <c r="I3702">
        <v>0</v>
      </c>
      <c r="J3702">
        <v>0</v>
      </c>
      <c r="K3702">
        <v>0</v>
      </c>
      <c r="L3702">
        <v>102</v>
      </c>
      <c r="M3702">
        <v>0</v>
      </c>
      <c r="N3702">
        <v>0</v>
      </c>
      <c r="O3702">
        <v>0</v>
      </c>
      <c r="P3702">
        <v>0</v>
      </c>
      <c r="Q3702">
        <v>0</v>
      </c>
      <c r="R3702">
        <v>0</v>
      </c>
      <c r="S3702">
        <v>0</v>
      </c>
      <c r="T3702">
        <v>0</v>
      </c>
      <c r="U3702">
        <v>1</v>
      </c>
      <c r="V3702">
        <v>0</v>
      </c>
      <c r="W3702">
        <v>0</v>
      </c>
      <c r="X3702">
        <v>0</v>
      </c>
      <c r="Y3702">
        <v>0</v>
      </c>
      <c r="Z3702">
        <v>85.05</v>
      </c>
      <c r="AA3702">
        <v>2</v>
      </c>
      <c r="AB3702">
        <v>0</v>
      </c>
      <c r="AC3702">
        <f t="shared" si="514"/>
        <v>-2.6068722376205313</v>
      </c>
      <c r="AD3702">
        <f t="shared" si="515"/>
        <v>7.3764902408385E-2</v>
      </c>
      <c r="AE3702">
        <f t="shared" si="516"/>
        <v>6.8697442282696239E-2</v>
      </c>
      <c r="AF3702">
        <f t="shared" si="517"/>
        <v>3.0909204302690493E-2</v>
      </c>
      <c r="AG3702">
        <f t="shared" si="518"/>
        <v>0</v>
      </c>
      <c r="AH3702">
        <f t="shared" si="519"/>
        <v>0</v>
      </c>
      <c r="AI3702">
        <f t="shared" si="520"/>
        <v>0</v>
      </c>
      <c r="AJ3702">
        <f t="shared" si="521"/>
        <v>0</v>
      </c>
      <c r="AK3702">
        <f t="shared" si="522"/>
        <v>1</v>
      </c>
    </row>
    <row r="3703" spans="1:37" x14ac:dyDescent="0.35">
      <c r="A3703">
        <v>1</v>
      </c>
      <c r="B3703">
        <v>2</v>
      </c>
      <c r="C3703">
        <v>0</v>
      </c>
      <c r="D3703">
        <v>1</v>
      </c>
      <c r="E3703">
        <v>0</v>
      </c>
      <c r="F3703">
        <v>0</v>
      </c>
      <c r="G3703">
        <v>0</v>
      </c>
      <c r="H3703">
        <v>0</v>
      </c>
      <c r="I3703">
        <v>0</v>
      </c>
      <c r="J3703">
        <v>0</v>
      </c>
      <c r="K3703">
        <v>0</v>
      </c>
      <c r="L3703">
        <v>19</v>
      </c>
      <c r="M3703">
        <v>0</v>
      </c>
      <c r="N3703">
        <v>0</v>
      </c>
      <c r="O3703">
        <v>1</v>
      </c>
      <c r="P3703">
        <v>0</v>
      </c>
      <c r="Q3703">
        <v>0</v>
      </c>
      <c r="R3703">
        <v>0</v>
      </c>
      <c r="S3703">
        <v>0</v>
      </c>
      <c r="T3703">
        <v>0</v>
      </c>
      <c r="U3703">
        <v>0</v>
      </c>
      <c r="V3703">
        <v>0</v>
      </c>
      <c r="W3703">
        <v>0</v>
      </c>
      <c r="X3703">
        <v>0</v>
      </c>
      <c r="Y3703">
        <v>0</v>
      </c>
      <c r="Z3703">
        <v>141</v>
      </c>
      <c r="AA3703">
        <v>1</v>
      </c>
      <c r="AB3703">
        <v>0</v>
      </c>
      <c r="AC3703">
        <f t="shared" si="514"/>
        <v>-1.1979704611924697</v>
      </c>
      <c r="AD3703">
        <f t="shared" si="515"/>
        <v>0.30180611798740631</v>
      </c>
      <c r="AE3703">
        <f t="shared" si="516"/>
        <v>0.23183645691725502</v>
      </c>
      <c r="AF3703">
        <f t="shared" si="517"/>
        <v>0.11454630822747093</v>
      </c>
      <c r="AG3703">
        <f t="shared" si="518"/>
        <v>0</v>
      </c>
      <c r="AH3703">
        <f t="shared" si="519"/>
        <v>0</v>
      </c>
      <c r="AI3703">
        <f t="shared" si="520"/>
        <v>0</v>
      </c>
      <c r="AJ3703">
        <f t="shared" si="521"/>
        <v>0</v>
      </c>
      <c r="AK3703">
        <f t="shared" si="522"/>
        <v>1</v>
      </c>
    </row>
    <row r="3704" spans="1:37" x14ac:dyDescent="0.35">
      <c r="A3704">
        <v>1</v>
      </c>
      <c r="B3704">
        <v>3</v>
      </c>
      <c r="C3704">
        <v>0</v>
      </c>
      <c r="D3704">
        <v>4</v>
      </c>
      <c r="E3704">
        <v>0</v>
      </c>
      <c r="F3704">
        <v>0</v>
      </c>
      <c r="G3704">
        <v>0</v>
      </c>
      <c r="H3704">
        <v>1</v>
      </c>
      <c r="I3704">
        <v>0</v>
      </c>
      <c r="J3704">
        <v>0</v>
      </c>
      <c r="K3704">
        <v>0</v>
      </c>
      <c r="L3704">
        <v>79</v>
      </c>
      <c r="M3704">
        <v>0</v>
      </c>
      <c r="N3704">
        <v>0</v>
      </c>
      <c r="O3704">
        <v>0</v>
      </c>
      <c r="P3704">
        <v>0</v>
      </c>
      <c r="Q3704">
        <v>0</v>
      </c>
      <c r="R3704">
        <v>0</v>
      </c>
      <c r="S3704">
        <v>0</v>
      </c>
      <c r="T3704">
        <v>0</v>
      </c>
      <c r="U3704">
        <v>0</v>
      </c>
      <c r="V3704">
        <v>1</v>
      </c>
      <c r="W3704">
        <v>0</v>
      </c>
      <c r="X3704">
        <v>0</v>
      </c>
      <c r="Y3704">
        <v>0</v>
      </c>
      <c r="Z3704">
        <v>119</v>
      </c>
      <c r="AA3704">
        <v>1</v>
      </c>
      <c r="AB3704">
        <v>1</v>
      </c>
      <c r="AC3704">
        <f t="shared" si="514"/>
        <v>-0.39805970509416166</v>
      </c>
      <c r="AD3704">
        <f t="shared" si="515"/>
        <v>0.67162192721451586</v>
      </c>
      <c r="AE3704">
        <f t="shared" si="516"/>
        <v>0.40177860572436003</v>
      </c>
      <c r="AF3704">
        <f t="shared" si="517"/>
        <v>0.39601319268291468</v>
      </c>
      <c r="AG3704">
        <f t="shared" si="518"/>
        <v>0</v>
      </c>
      <c r="AH3704">
        <f t="shared" si="519"/>
        <v>0</v>
      </c>
      <c r="AI3704">
        <f t="shared" si="520"/>
        <v>0</v>
      </c>
      <c r="AJ3704">
        <f t="shared" si="521"/>
        <v>1</v>
      </c>
      <c r="AK3704">
        <f t="shared" si="522"/>
        <v>0</v>
      </c>
    </row>
    <row r="3705" spans="1:37" x14ac:dyDescent="0.35">
      <c r="A3705">
        <v>1</v>
      </c>
      <c r="B3705">
        <v>2</v>
      </c>
      <c r="C3705">
        <v>0</v>
      </c>
      <c r="D3705">
        <v>3</v>
      </c>
      <c r="E3705">
        <v>0</v>
      </c>
      <c r="F3705">
        <v>0</v>
      </c>
      <c r="G3705">
        <v>0</v>
      </c>
      <c r="H3705">
        <v>0</v>
      </c>
      <c r="I3705">
        <v>0</v>
      </c>
      <c r="J3705">
        <v>0</v>
      </c>
      <c r="K3705">
        <v>0</v>
      </c>
      <c r="L3705">
        <v>56</v>
      </c>
      <c r="M3705">
        <v>0</v>
      </c>
      <c r="N3705">
        <v>0</v>
      </c>
      <c r="O3705">
        <v>0</v>
      </c>
      <c r="P3705">
        <v>1</v>
      </c>
      <c r="Q3705">
        <v>0</v>
      </c>
      <c r="R3705">
        <v>0</v>
      </c>
      <c r="S3705">
        <v>0</v>
      </c>
      <c r="T3705">
        <v>0</v>
      </c>
      <c r="U3705">
        <v>0</v>
      </c>
      <c r="V3705">
        <v>0</v>
      </c>
      <c r="W3705">
        <v>0</v>
      </c>
      <c r="X3705">
        <v>0</v>
      </c>
      <c r="Y3705">
        <v>0</v>
      </c>
      <c r="Z3705">
        <v>116.1</v>
      </c>
      <c r="AA3705">
        <v>1</v>
      </c>
      <c r="AB3705">
        <v>0</v>
      </c>
      <c r="AC3705">
        <f t="shared" si="514"/>
        <v>-1.4837833781735732</v>
      </c>
      <c r="AD3705">
        <f t="shared" si="515"/>
        <v>0.22677807606670833</v>
      </c>
      <c r="AE3705">
        <f t="shared" si="516"/>
        <v>0.1848566423633877</v>
      </c>
      <c r="AF3705">
        <f t="shared" si="517"/>
        <v>8.8766006038578607E-2</v>
      </c>
      <c r="AG3705">
        <f t="shared" si="518"/>
        <v>0</v>
      </c>
      <c r="AH3705">
        <f t="shared" si="519"/>
        <v>0</v>
      </c>
      <c r="AI3705">
        <f t="shared" si="520"/>
        <v>0</v>
      </c>
      <c r="AJ3705">
        <f t="shared" si="521"/>
        <v>0</v>
      </c>
      <c r="AK3705">
        <f t="shared" si="522"/>
        <v>1</v>
      </c>
    </row>
    <row r="3706" spans="1:37" x14ac:dyDescent="0.35">
      <c r="A3706">
        <v>1</v>
      </c>
      <c r="B3706">
        <v>3</v>
      </c>
      <c r="C3706">
        <v>0</v>
      </c>
      <c r="D3706">
        <v>3</v>
      </c>
      <c r="E3706">
        <v>0</v>
      </c>
      <c r="F3706">
        <v>0</v>
      </c>
      <c r="G3706">
        <v>0</v>
      </c>
      <c r="H3706">
        <v>0</v>
      </c>
      <c r="I3706">
        <v>0</v>
      </c>
      <c r="J3706">
        <v>0</v>
      </c>
      <c r="K3706">
        <v>0</v>
      </c>
      <c r="L3706">
        <v>39</v>
      </c>
      <c r="M3706">
        <v>0</v>
      </c>
      <c r="N3706">
        <v>1</v>
      </c>
      <c r="O3706">
        <v>0</v>
      </c>
      <c r="P3706">
        <v>0</v>
      </c>
      <c r="Q3706">
        <v>0</v>
      </c>
      <c r="R3706">
        <v>0</v>
      </c>
      <c r="S3706">
        <v>0</v>
      </c>
      <c r="T3706">
        <v>0</v>
      </c>
      <c r="U3706">
        <v>0</v>
      </c>
      <c r="V3706">
        <v>0</v>
      </c>
      <c r="W3706">
        <v>0</v>
      </c>
      <c r="X3706">
        <v>0</v>
      </c>
      <c r="Y3706">
        <v>0</v>
      </c>
      <c r="Z3706">
        <v>115</v>
      </c>
      <c r="AA3706">
        <v>1</v>
      </c>
      <c r="AB3706">
        <v>0</v>
      </c>
      <c r="AC3706">
        <f t="shared" si="514"/>
        <v>-0.9531237606361449</v>
      </c>
      <c r="AD3706">
        <f t="shared" si="515"/>
        <v>0.3855348219922059</v>
      </c>
      <c r="AE3706">
        <f t="shared" si="516"/>
        <v>0.27825704260385214</v>
      </c>
      <c r="AF3706">
        <f t="shared" si="517"/>
        <v>0.14161744517348171</v>
      </c>
      <c r="AG3706">
        <f t="shared" si="518"/>
        <v>0</v>
      </c>
      <c r="AH3706">
        <f t="shared" si="519"/>
        <v>0</v>
      </c>
      <c r="AI3706">
        <f t="shared" si="520"/>
        <v>0</v>
      </c>
      <c r="AJ3706">
        <f t="shared" si="521"/>
        <v>0</v>
      </c>
      <c r="AK3706">
        <f t="shared" si="522"/>
        <v>1</v>
      </c>
    </row>
    <row r="3707" spans="1:37" x14ac:dyDescent="0.35">
      <c r="A3707">
        <v>1</v>
      </c>
      <c r="B3707">
        <v>2</v>
      </c>
      <c r="C3707">
        <v>0</v>
      </c>
      <c r="D3707">
        <v>3</v>
      </c>
      <c r="E3707">
        <v>0</v>
      </c>
      <c r="F3707">
        <v>0</v>
      </c>
      <c r="G3707">
        <v>0</v>
      </c>
      <c r="H3707">
        <v>0</v>
      </c>
      <c r="I3707">
        <v>0</v>
      </c>
      <c r="J3707">
        <v>0</v>
      </c>
      <c r="K3707">
        <v>0</v>
      </c>
      <c r="L3707">
        <v>83</v>
      </c>
      <c r="M3707">
        <v>0</v>
      </c>
      <c r="N3707">
        <v>0</v>
      </c>
      <c r="O3707">
        <v>0</v>
      </c>
      <c r="P3707">
        <v>0</v>
      </c>
      <c r="Q3707">
        <v>1</v>
      </c>
      <c r="R3707">
        <v>0</v>
      </c>
      <c r="S3707">
        <v>0</v>
      </c>
      <c r="T3707">
        <v>0</v>
      </c>
      <c r="U3707">
        <v>0</v>
      </c>
      <c r="V3707">
        <v>0</v>
      </c>
      <c r="W3707">
        <v>0</v>
      </c>
      <c r="X3707">
        <v>0</v>
      </c>
      <c r="Y3707">
        <v>0</v>
      </c>
      <c r="Z3707">
        <v>126.9</v>
      </c>
      <c r="AA3707">
        <v>3</v>
      </c>
      <c r="AB3707">
        <v>0</v>
      </c>
      <c r="AC3707">
        <f t="shared" si="514"/>
        <v>-3.1884520718851537</v>
      </c>
      <c r="AD3707">
        <f t="shared" si="515"/>
        <v>4.1235651386673892E-2</v>
      </c>
      <c r="AE3707">
        <f t="shared" si="516"/>
        <v>3.9602611888824579E-2</v>
      </c>
      <c r="AF3707">
        <f t="shared" si="517"/>
        <v>1.7549029717099353E-2</v>
      </c>
      <c r="AG3707">
        <f t="shared" si="518"/>
        <v>0</v>
      </c>
      <c r="AH3707">
        <f t="shared" si="519"/>
        <v>0</v>
      </c>
      <c r="AI3707">
        <f t="shared" si="520"/>
        <v>0</v>
      </c>
      <c r="AJ3707">
        <f t="shared" si="521"/>
        <v>0</v>
      </c>
      <c r="AK3707">
        <f t="shared" si="522"/>
        <v>1</v>
      </c>
    </row>
    <row r="3708" spans="1:37" x14ac:dyDescent="0.35">
      <c r="A3708">
        <v>1</v>
      </c>
      <c r="B3708">
        <v>2</v>
      </c>
      <c r="C3708">
        <v>2</v>
      </c>
      <c r="D3708">
        <v>2</v>
      </c>
      <c r="E3708">
        <v>0</v>
      </c>
      <c r="F3708">
        <v>0</v>
      </c>
      <c r="G3708">
        <v>0</v>
      </c>
      <c r="H3708">
        <v>0</v>
      </c>
      <c r="I3708">
        <v>0</v>
      </c>
      <c r="J3708">
        <v>1</v>
      </c>
      <c r="K3708">
        <v>0</v>
      </c>
      <c r="L3708">
        <v>39</v>
      </c>
      <c r="M3708">
        <v>0</v>
      </c>
      <c r="N3708">
        <v>0</v>
      </c>
      <c r="O3708">
        <v>0</v>
      </c>
      <c r="P3708">
        <v>0</v>
      </c>
      <c r="Q3708">
        <v>0</v>
      </c>
      <c r="R3708">
        <v>1</v>
      </c>
      <c r="S3708">
        <v>0</v>
      </c>
      <c r="T3708">
        <v>0</v>
      </c>
      <c r="U3708">
        <v>0</v>
      </c>
      <c r="V3708">
        <v>0</v>
      </c>
      <c r="W3708">
        <v>0</v>
      </c>
      <c r="X3708">
        <v>0</v>
      </c>
      <c r="Y3708">
        <v>0</v>
      </c>
      <c r="Z3708">
        <v>198.9</v>
      </c>
      <c r="AA3708">
        <v>0</v>
      </c>
      <c r="AB3708">
        <v>1</v>
      </c>
      <c r="AC3708">
        <f t="shared" si="514"/>
        <v>0.78109417887963284</v>
      </c>
      <c r="AD3708">
        <f t="shared" si="515"/>
        <v>2.1838604927132326</v>
      </c>
      <c r="AE3708">
        <f t="shared" si="516"/>
        <v>0.68591588661354419</v>
      </c>
      <c r="AF3708">
        <f t="shared" si="517"/>
        <v>0.16372913825727653</v>
      </c>
      <c r="AG3708">
        <f t="shared" si="518"/>
        <v>1</v>
      </c>
      <c r="AH3708">
        <f t="shared" si="519"/>
        <v>1</v>
      </c>
      <c r="AI3708">
        <f t="shared" si="520"/>
        <v>0</v>
      </c>
      <c r="AJ3708">
        <f t="shared" si="521"/>
        <v>0</v>
      </c>
      <c r="AK3708">
        <f t="shared" si="522"/>
        <v>0</v>
      </c>
    </row>
    <row r="3709" spans="1:37" x14ac:dyDescent="0.35">
      <c r="A3709">
        <v>1</v>
      </c>
      <c r="B3709">
        <v>2</v>
      </c>
      <c r="C3709">
        <v>0</v>
      </c>
      <c r="D3709">
        <v>2</v>
      </c>
      <c r="E3709">
        <v>0</v>
      </c>
      <c r="F3709">
        <v>0</v>
      </c>
      <c r="G3709">
        <v>0</v>
      </c>
      <c r="H3709">
        <v>0</v>
      </c>
      <c r="I3709">
        <v>0</v>
      </c>
      <c r="J3709">
        <v>0</v>
      </c>
      <c r="K3709">
        <v>0</v>
      </c>
      <c r="L3709">
        <v>59</v>
      </c>
      <c r="M3709">
        <v>0</v>
      </c>
      <c r="N3709">
        <v>0</v>
      </c>
      <c r="O3709">
        <v>0</v>
      </c>
      <c r="P3709">
        <v>0</v>
      </c>
      <c r="Q3709">
        <v>0</v>
      </c>
      <c r="R3709">
        <v>0</v>
      </c>
      <c r="S3709">
        <v>0</v>
      </c>
      <c r="T3709">
        <v>0</v>
      </c>
      <c r="U3709">
        <v>1</v>
      </c>
      <c r="V3709">
        <v>0</v>
      </c>
      <c r="W3709">
        <v>0</v>
      </c>
      <c r="X3709">
        <v>0</v>
      </c>
      <c r="Y3709">
        <v>0</v>
      </c>
      <c r="Z3709">
        <v>85</v>
      </c>
      <c r="AA3709">
        <v>0</v>
      </c>
      <c r="AB3709">
        <v>0</v>
      </c>
      <c r="AC3709">
        <f t="shared" si="514"/>
        <v>-1.1572453789908164</v>
      </c>
      <c r="AD3709">
        <f t="shared" si="515"/>
        <v>0.3143509069520618</v>
      </c>
      <c r="AE3709">
        <f t="shared" si="516"/>
        <v>0.23916817441168098</v>
      </c>
      <c r="AF3709">
        <f t="shared" si="517"/>
        <v>0.11871132915646537</v>
      </c>
      <c r="AG3709">
        <f t="shared" si="518"/>
        <v>0</v>
      </c>
      <c r="AH3709">
        <f t="shared" si="519"/>
        <v>0</v>
      </c>
      <c r="AI3709">
        <f t="shared" si="520"/>
        <v>0</v>
      </c>
      <c r="AJ3709">
        <f t="shared" si="521"/>
        <v>0</v>
      </c>
      <c r="AK3709">
        <f t="shared" si="522"/>
        <v>1</v>
      </c>
    </row>
    <row r="3710" spans="1:37" x14ac:dyDescent="0.35">
      <c r="A3710">
        <v>1</v>
      </c>
      <c r="B3710">
        <v>1</v>
      </c>
      <c r="C3710">
        <v>0</v>
      </c>
      <c r="D3710">
        <v>2</v>
      </c>
      <c r="E3710">
        <v>0</v>
      </c>
      <c r="F3710">
        <v>0</v>
      </c>
      <c r="G3710">
        <v>0</v>
      </c>
      <c r="H3710">
        <v>0</v>
      </c>
      <c r="I3710">
        <v>0</v>
      </c>
      <c r="J3710">
        <v>0</v>
      </c>
      <c r="K3710">
        <v>0</v>
      </c>
      <c r="L3710">
        <v>44</v>
      </c>
      <c r="M3710">
        <v>0</v>
      </c>
      <c r="N3710">
        <v>0</v>
      </c>
      <c r="O3710">
        <v>0</v>
      </c>
      <c r="P3710">
        <v>0</v>
      </c>
      <c r="Q3710">
        <v>0</v>
      </c>
      <c r="R3710">
        <v>0</v>
      </c>
      <c r="S3710">
        <v>0</v>
      </c>
      <c r="T3710">
        <v>0</v>
      </c>
      <c r="U3710">
        <v>0</v>
      </c>
      <c r="V3710">
        <v>1</v>
      </c>
      <c r="W3710">
        <v>0</v>
      </c>
      <c r="X3710">
        <v>0</v>
      </c>
      <c r="Y3710">
        <v>0</v>
      </c>
      <c r="Z3710">
        <v>87.2</v>
      </c>
      <c r="AA3710">
        <v>0</v>
      </c>
      <c r="AB3710">
        <v>1</v>
      </c>
      <c r="AC3710">
        <f t="shared" si="514"/>
        <v>-0.92668881732127084</v>
      </c>
      <c r="AD3710">
        <f t="shared" si="515"/>
        <v>0.39586231510224984</v>
      </c>
      <c r="AE3710">
        <f t="shared" si="516"/>
        <v>0.28359696427025621</v>
      </c>
      <c r="AF3710">
        <f t="shared" si="517"/>
        <v>0.54729842231736525</v>
      </c>
      <c r="AG3710">
        <f t="shared" si="518"/>
        <v>0</v>
      </c>
      <c r="AH3710">
        <f t="shared" si="519"/>
        <v>0</v>
      </c>
      <c r="AI3710">
        <f t="shared" si="520"/>
        <v>0</v>
      </c>
      <c r="AJ3710">
        <f t="shared" si="521"/>
        <v>1</v>
      </c>
      <c r="AK3710">
        <f t="shared" si="522"/>
        <v>0</v>
      </c>
    </row>
    <row r="3711" spans="1:37" x14ac:dyDescent="0.35">
      <c r="A3711">
        <v>1</v>
      </c>
      <c r="B3711">
        <v>2</v>
      </c>
      <c r="C3711">
        <v>0</v>
      </c>
      <c r="D3711">
        <v>3</v>
      </c>
      <c r="E3711">
        <v>0</v>
      </c>
      <c r="F3711">
        <v>0</v>
      </c>
      <c r="G3711">
        <v>0</v>
      </c>
      <c r="H3711">
        <v>0</v>
      </c>
      <c r="I3711">
        <v>0</v>
      </c>
      <c r="J3711">
        <v>0</v>
      </c>
      <c r="K3711">
        <v>0</v>
      </c>
      <c r="L3711">
        <v>209</v>
      </c>
      <c r="M3711">
        <v>0</v>
      </c>
      <c r="N3711">
        <v>0</v>
      </c>
      <c r="O3711">
        <v>0</v>
      </c>
      <c r="P3711">
        <v>0</v>
      </c>
      <c r="Q3711">
        <v>0</v>
      </c>
      <c r="R3711">
        <v>0</v>
      </c>
      <c r="S3711">
        <v>0</v>
      </c>
      <c r="T3711">
        <v>0</v>
      </c>
      <c r="U3711">
        <v>1</v>
      </c>
      <c r="V3711">
        <v>0</v>
      </c>
      <c r="W3711">
        <v>0</v>
      </c>
      <c r="X3711">
        <v>0</v>
      </c>
      <c r="Y3711">
        <v>0</v>
      </c>
      <c r="Z3711">
        <v>98.1</v>
      </c>
      <c r="AA3711">
        <v>1</v>
      </c>
      <c r="AB3711">
        <v>1</v>
      </c>
      <c r="AC3711">
        <f t="shared" si="514"/>
        <v>0.14131294340203349</v>
      </c>
      <c r="AD3711">
        <f t="shared" si="515"/>
        <v>1.1517850351187164</v>
      </c>
      <c r="AE3711">
        <f t="shared" si="516"/>
        <v>0.53526956286094407</v>
      </c>
      <c r="AF3711">
        <f t="shared" si="517"/>
        <v>0.27142745128751561</v>
      </c>
      <c r="AG3711">
        <f t="shared" si="518"/>
        <v>1</v>
      </c>
      <c r="AH3711">
        <f t="shared" si="519"/>
        <v>1</v>
      </c>
      <c r="AI3711">
        <f t="shared" si="520"/>
        <v>0</v>
      </c>
      <c r="AJ3711">
        <f t="shared" si="521"/>
        <v>0</v>
      </c>
      <c r="AK3711">
        <f t="shared" si="522"/>
        <v>0</v>
      </c>
    </row>
    <row r="3712" spans="1:37" x14ac:dyDescent="0.35">
      <c r="A3712">
        <v>1</v>
      </c>
      <c r="B3712">
        <v>2</v>
      </c>
      <c r="C3712">
        <v>0</v>
      </c>
      <c r="D3712">
        <v>2</v>
      </c>
      <c r="E3712">
        <v>0</v>
      </c>
      <c r="F3712">
        <v>0</v>
      </c>
      <c r="G3712">
        <v>0</v>
      </c>
      <c r="H3712">
        <v>1</v>
      </c>
      <c r="I3712">
        <v>0</v>
      </c>
      <c r="J3712">
        <v>0</v>
      </c>
      <c r="K3712">
        <v>0</v>
      </c>
      <c r="L3712">
        <v>151</v>
      </c>
      <c r="M3712">
        <v>0</v>
      </c>
      <c r="N3712">
        <v>0</v>
      </c>
      <c r="O3712">
        <v>0</v>
      </c>
      <c r="P3712">
        <v>0</v>
      </c>
      <c r="Q3712">
        <v>0</v>
      </c>
      <c r="R3712">
        <v>1</v>
      </c>
      <c r="S3712">
        <v>0</v>
      </c>
      <c r="T3712">
        <v>0</v>
      </c>
      <c r="U3712">
        <v>0</v>
      </c>
      <c r="V3712">
        <v>0</v>
      </c>
      <c r="W3712">
        <v>0</v>
      </c>
      <c r="X3712">
        <v>0</v>
      </c>
      <c r="Y3712">
        <v>0</v>
      </c>
      <c r="Z3712">
        <v>82.45</v>
      </c>
      <c r="AA3712">
        <v>1</v>
      </c>
      <c r="AB3712">
        <v>1</v>
      </c>
      <c r="AC3712">
        <f t="shared" si="514"/>
        <v>-0.94220706441566104</v>
      </c>
      <c r="AD3712">
        <f t="shared" si="515"/>
        <v>0.38976664526392202</v>
      </c>
      <c r="AE3712">
        <f t="shared" si="516"/>
        <v>0.28045474151518712</v>
      </c>
      <c r="AF3712">
        <f t="shared" si="517"/>
        <v>0.55213721318174402</v>
      </c>
      <c r="AG3712">
        <f t="shared" si="518"/>
        <v>0</v>
      </c>
      <c r="AH3712">
        <f t="shared" si="519"/>
        <v>0</v>
      </c>
      <c r="AI3712">
        <f t="shared" si="520"/>
        <v>0</v>
      </c>
      <c r="AJ3712">
        <f t="shared" si="521"/>
        <v>1</v>
      </c>
      <c r="AK3712">
        <f t="shared" si="522"/>
        <v>0</v>
      </c>
    </row>
    <row r="3713" spans="1:37" x14ac:dyDescent="0.35">
      <c r="A3713">
        <v>1</v>
      </c>
      <c r="B3713">
        <v>1</v>
      </c>
      <c r="C3713">
        <v>0</v>
      </c>
      <c r="D3713">
        <v>1</v>
      </c>
      <c r="E3713">
        <v>0</v>
      </c>
      <c r="F3713">
        <v>0</v>
      </c>
      <c r="G3713">
        <v>0</v>
      </c>
      <c r="H3713">
        <v>0</v>
      </c>
      <c r="I3713">
        <v>0</v>
      </c>
      <c r="J3713">
        <v>0</v>
      </c>
      <c r="K3713">
        <v>0</v>
      </c>
      <c r="L3713">
        <v>2</v>
      </c>
      <c r="M3713">
        <v>0</v>
      </c>
      <c r="N3713">
        <v>1</v>
      </c>
      <c r="O3713">
        <v>0</v>
      </c>
      <c r="P3713">
        <v>0</v>
      </c>
      <c r="Q3713">
        <v>0</v>
      </c>
      <c r="R3713">
        <v>0</v>
      </c>
      <c r="S3713">
        <v>0</v>
      </c>
      <c r="T3713">
        <v>0</v>
      </c>
      <c r="U3713">
        <v>0</v>
      </c>
      <c r="V3713">
        <v>0</v>
      </c>
      <c r="W3713">
        <v>0</v>
      </c>
      <c r="X3713">
        <v>0</v>
      </c>
      <c r="Y3713">
        <v>0</v>
      </c>
      <c r="Z3713">
        <v>89</v>
      </c>
      <c r="AA3713">
        <v>0</v>
      </c>
      <c r="AB3713">
        <v>0</v>
      </c>
      <c r="AC3713">
        <f t="shared" si="514"/>
        <v>-1.4426286786000182</v>
      </c>
      <c r="AD3713">
        <f t="shared" si="515"/>
        <v>0.23630576961595709</v>
      </c>
      <c r="AE3713">
        <f t="shared" si="516"/>
        <v>0.1911386126503013</v>
      </c>
      <c r="AF3713">
        <f t="shared" si="517"/>
        <v>9.2125896022966211E-2</v>
      </c>
      <c r="AG3713">
        <f t="shared" si="518"/>
        <v>0</v>
      </c>
      <c r="AH3713">
        <f t="shared" si="519"/>
        <v>0</v>
      </c>
      <c r="AI3713">
        <f t="shared" si="520"/>
        <v>0</v>
      </c>
      <c r="AJ3713">
        <f t="shared" si="521"/>
        <v>0</v>
      </c>
      <c r="AK3713">
        <f t="shared" si="522"/>
        <v>1</v>
      </c>
    </row>
    <row r="3714" spans="1:37" x14ac:dyDescent="0.35">
      <c r="A3714">
        <v>1</v>
      </c>
      <c r="B3714">
        <v>2</v>
      </c>
      <c r="C3714">
        <v>0</v>
      </c>
      <c r="D3714">
        <v>2</v>
      </c>
      <c r="E3714">
        <v>0</v>
      </c>
      <c r="F3714">
        <v>0</v>
      </c>
      <c r="G3714">
        <v>0</v>
      </c>
      <c r="H3714">
        <v>0</v>
      </c>
      <c r="I3714">
        <v>0</v>
      </c>
      <c r="J3714">
        <v>0</v>
      </c>
      <c r="K3714">
        <v>0</v>
      </c>
      <c r="L3714">
        <v>53</v>
      </c>
      <c r="M3714">
        <v>0</v>
      </c>
      <c r="N3714">
        <v>0</v>
      </c>
      <c r="O3714">
        <v>0</v>
      </c>
      <c r="P3714">
        <v>0</v>
      </c>
      <c r="Q3714">
        <v>1</v>
      </c>
      <c r="R3714">
        <v>0</v>
      </c>
      <c r="S3714">
        <v>0</v>
      </c>
      <c r="T3714">
        <v>0</v>
      </c>
      <c r="U3714">
        <v>0</v>
      </c>
      <c r="V3714">
        <v>0</v>
      </c>
      <c r="W3714">
        <v>0</v>
      </c>
      <c r="X3714">
        <v>0</v>
      </c>
      <c r="Y3714">
        <v>0</v>
      </c>
      <c r="Z3714">
        <v>119.7</v>
      </c>
      <c r="AA3714">
        <v>1</v>
      </c>
      <c r="AB3714">
        <v>0</v>
      </c>
      <c r="AC3714">
        <f t="shared" si="514"/>
        <v>-1.6250671263765533</v>
      </c>
      <c r="AD3714">
        <f t="shared" si="515"/>
        <v>0.19689845768056374</v>
      </c>
      <c r="AE3714">
        <f t="shared" si="516"/>
        <v>0.16450723653043034</v>
      </c>
      <c r="AF3714">
        <f t="shared" si="517"/>
        <v>7.8057307349099034E-2</v>
      </c>
      <c r="AG3714">
        <f t="shared" si="518"/>
        <v>0</v>
      </c>
      <c r="AH3714">
        <f t="shared" si="519"/>
        <v>0</v>
      </c>
      <c r="AI3714">
        <f t="shared" si="520"/>
        <v>0</v>
      </c>
      <c r="AJ3714">
        <f t="shared" si="521"/>
        <v>0</v>
      </c>
      <c r="AK3714">
        <f t="shared" si="522"/>
        <v>1</v>
      </c>
    </row>
    <row r="3715" spans="1:37" x14ac:dyDescent="0.35">
      <c r="A3715">
        <v>1</v>
      </c>
      <c r="B3715">
        <v>2</v>
      </c>
      <c r="C3715">
        <v>0</v>
      </c>
      <c r="D3715">
        <v>2</v>
      </c>
      <c r="E3715">
        <v>0</v>
      </c>
      <c r="F3715">
        <v>0</v>
      </c>
      <c r="G3715">
        <v>0</v>
      </c>
      <c r="H3715">
        <v>0</v>
      </c>
      <c r="I3715">
        <v>0</v>
      </c>
      <c r="J3715">
        <v>0</v>
      </c>
      <c r="K3715">
        <v>0</v>
      </c>
      <c r="L3715">
        <v>150</v>
      </c>
      <c r="M3715">
        <v>0</v>
      </c>
      <c r="N3715">
        <v>0</v>
      </c>
      <c r="O3715">
        <v>0</v>
      </c>
      <c r="P3715">
        <v>0</v>
      </c>
      <c r="Q3715">
        <v>0</v>
      </c>
      <c r="R3715">
        <v>0</v>
      </c>
      <c r="S3715">
        <v>0</v>
      </c>
      <c r="T3715">
        <v>0</v>
      </c>
      <c r="U3715">
        <v>1</v>
      </c>
      <c r="V3715">
        <v>0</v>
      </c>
      <c r="W3715">
        <v>0</v>
      </c>
      <c r="X3715">
        <v>0</v>
      </c>
      <c r="Y3715">
        <v>0</v>
      </c>
      <c r="Z3715">
        <v>80.099999999999994</v>
      </c>
      <c r="AA3715">
        <v>0</v>
      </c>
      <c r="AB3715">
        <v>1</v>
      </c>
      <c r="AC3715">
        <f t="shared" si="514"/>
        <v>-4.2439536185022053E-2</v>
      </c>
      <c r="AD3715">
        <f t="shared" si="515"/>
        <v>0.95844841521664303</v>
      </c>
      <c r="AE3715">
        <f t="shared" si="516"/>
        <v>0.48939170813473776</v>
      </c>
      <c r="AF3715">
        <f t="shared" si="517"/>
        <v>0.31034339326341859</v>
      </c>
      <c r="AG3715">
        <f t="shared" si="518"/>
        <v>0</v>
      </c>
      <c r="AH3715">
        <f t="shared" si="519"/>
        <v>0</v>
      </c>
      <c r="AI3715">
        <f t="shared" si="520"/>
        <v>0</v>
      </c>
      <c r="AJ3715">
        <f t="shared" si="521"/>
        <v>1</v>
      </c>
      <c r="AK3715">
        <f t="shared" si="522"/>
        <v>0</v>
      </c>
    </row>
    <row r="3716" spans="1:37" x14ac:dyDescent="0.35">
      <c r="A3716">
        <v>1</v>
      </c>
      <c r="B3716">
        <v>2</v>
      </c>
      <c r="C3716">
        <v>0</v>
      </c>
      <c r="D3716">
        <v>2</v>
      </c>
      <c r="E3716">
        <v>0</v>
      </c>
      <c r="F3716">
        <v>0</v>
      </c>
      <c r="G3716">
        <v>0</v>
      </c>
      <c r="H3716">
        <v>1</v>
      </c>
      <c r="I3716">
        <v>0</v>
      </c>
      <c r="J3716">
        <v>0</v>
      </c>
      <c r="K3716">
        <v>0</v>
      </c>
      <c r="L3716">
        <v>25</v>
      </c>
      <c r="M3716">
        <v>0</v>
      </c>
      <c r="N3716">
        <v>0</v>
      </c>
      <c r="O3716">
        <v>0</v>
      </c>
      <c r="P3716">
        <v>0</v>
      </c>
      <c r="Q3716">
        <v>0</v>
      </c>
      <c r="R3716">
        <v>0</v>
      </c>
      <c r="S3716">
        <v>0</v>
      </c>
      <c r="T3716">
        <v>0</v>
      </c>
      <c r="U3716">
        <v>0</v>
      </c>
      <c r="V3716">
        <v>0</v>
      </c>
      <c r="W3716">
        <v>1</v>
      </c>
      <c r="X3716">
        <v>0</v>
      </c>
      <c r="Y3716">
        <v>0</v>
      </c>
      <c r="Z3716">
        <v>152</v>
      </c>
      <c r="AA3716">
        <v>0</v>
      </c>
      <c r="AB3716">
        <v>1</v>
      </c>
      <c r="AC3716">
        <f t="shared" si="514"/>
        <v>-1.3165138073092186</v>
      </c>
      <c r="AD3716">
        <f t="shared" si="515"/>
        <v>0.26806821231077954</v>
      </c>
      <c r="AE3716">
        <f t="shared" si="516"/>
        <v>0.21139888982965932</v>
      </c>
      <c r="AF3716">
        <f t="shared" si="517"/>
        <v>0.67489729773871043</v>
      </c>
      <c r="AG3716">
        <f t="shared" si="518"/>
        <v>0</v>
      </c>
      <c r="AH3716">
        <f t="shared" si="519"/>
        <v>0</v>
      </c>
      <c r="AI3716">
        <f t="shared" si="520"/>
        <v>0</v>
      </c>
      <c r="AJ3716">
        <f t="shared" si="521"/>
        <v>1</v>
      </c>
      <c r="AK3716">
        <f t="shared" si="522"/>
        <v>0</v>
      </c>
    </row>
    <row r="3717" spans="1:37" x14ac:dyDescent="0.35">
      <c r="A3717">
        <v>1</v>
      </c>
      <c r="B3717">
        <v>3</v>
      </c>
      <c r="C3717">
        <v>0</v>
      </c>
      <c r="D3717">
        <v>7</v>
      </c>
      <c r="E3717">
        <v>0</v>
      </c>
      <c r="F3717">
        <v>0</v>
      </c>
      <c r="G3717">
        <v>0</v>
      </c>
      <c r="H3717">
        <v>1</v>
      </c>
      <c r="I3717">
        <v>0</v>
      </c>
      <c r="J3717">
        <v>0</v>
      </c>
      <c r="K3717">
        <v>0</v>
      </c>
      <c r="L3717">
        <v>110</v>
      </c>
      <c r="M3717">
        <v>0</v>
      </c>
      <c r="N3717">
        <v>0</v>
      </c>
      <c r="O3717">
        <v>0</v>
      </c>
      <c r="P3717">
        <v>0</v>
      </c>
      <c r="Q3717">
        <v>1</v>
      </c>
      <c r="R3717">
        <v>0</v>
      </c>
      <c r="S3717">
        <v>0</v>
      </c>
      <c r="T3717">
        <v>0</v>
      </c>
      <c r="U3717">
        <v>0</v>
      </c>
      <c r="V3717">
        <v>0</v>
      </c>
      <c r="W3717">
        <v>0</v>
      </c>
      <c r="X3717">
        <v>0</v>
      </c>
      <c r="Y3717">
        <v>0</v>
      </c>
      <c r="Z3717">
        <v>150.44999999999999</v>
      </c>
      <c r="AA3717">
        <v>4</v>
      </c>
      <c r="AB3717">
        <v>0</v>
      </c>
      <c r="AC3717">
        <f t="shared" si="514"/>
        <v>-2.915423468583151</v>
      </c>
      <c r="AD3717">
        <f t="shared" si="515"/>
        <v>5.4181082188151201E-2</v>
      </c>
      <c r="AE3717">
        <f t="shared" si="516"/>
        <v>5.1396371177225238E-2</v>
      </c>
      <c r="AF3717">
        <f t="shared" si="517"/>
        <v>2.2915218315085063E-2</v>
      </c>
      <c r="AG3717">
        <f t="shared" si="518"/>
        <v>0</v>
      </c>
      <c r="AH3717">
        <f t="shared" si="519"/>
        <v>0</v>
      </c>
      <c r="AI3717">
        <f t="shared" si="520"/>
        <v>0</v>
      </c>
      <c r="AJ3717">
        <f t="shared" si="521"/>
        <v>0</v>
      </c>
      <c r="AK3717">
        <f t="shared" si="522"/>
        <v>1</v>
      </c>
    </row>
    <row r="3718" spans="1:37" x14ac:dyDescent="0.35">
      <c r="A3718">
        <v>1</v>
      </c>
      <c r="B3718">
        <v>2</v>
      </c>
      <c r="C3718">
        <v>0</v>
      </c>
      <c r="D3718">
        <v>4</v>
      </c>
      <c r="E3718">
        <v>0</v>
      </c>
      <c r="F3718">
        <v>0</v>
      </c>
      <c r="G3718">
        <v>0</v>
      </c>
      <c r="H3718">
        <v>0</v>
      </c>
      <c r="I3718">
        <v>0</v>
      </c>
      <c r="J3718">
        <v>0</v>
      </c>
      <c r="K3718">
        <v>0</v>
      </c>
      <c r="L3718">
        <v>18</v>
      </c>
      <c r="M3718">
        <v>0</v>
      </c>
      <c r="N3718">
        <v>0</v>
      </c>
      <c r="O3718">
        <v>0</v>
      </c>
      <c r="P3718">
        <v>0</v>
      </c>
      <c r="Q3718">
        <v>0</v>
      </c>
      <c r="R3718">
        <v>0</v>
      </c>
      <c r="S3718">
        <v>0</v>
      </c>
      <c r="T3718">
        <v>0</v>
      </c>
      <c r="U3718">
        <v>0</v>
      </c>
      <c r="V3718">
        <v>0</v>
      </c>
      <c r="W3718">
        <v>1</v>
      </c>
      <c r="X3718">
        <v>0</v>
      </c>
      <c r="Y3718">
        <v>0</v>
      </c>
      <c r="Z3718">
        <v>115.68</v>
      </c>
      <c r="AA3718">
        <v>2</v>
      </c>
      <c r="AB3718">
        <v>0</v>
      </c>
      <c r="AC3718">
        <f t="shared" si="514"/>
        <v>-4.1919496521389963</v>
      </c>
      <c r="AD3718">
        <f t="shared" si="515"/>
        <v>1.5116783654248431E-2</v>
      </c>
      <c r="AE3718">
        <f t="shared" si="516"/>
        <v>1.489166950804475E-2</v>
      </c>
      <c r="AF3718">
        <f t="shared" si="517"/>
        <v>6.5160083369769318E-3</v>
      </c>
      <c r="AG3718">
        <f t="shared" si="518"/>
        <v>0</v>
      </c>
      <c r="AH3718">
        <f t="shared" si="519"/>
        <v>0</v>
      </c>
      <c r="AI3718">
        <f t="shared" si="520"/>
        <v>0</v>
      </c>
      <c r="AJ3718">
        <f t="shared" si="521"/>
        <v>0</v>
      </c>
      <c r="AK3718">
        <f t="shared" si="522"/>
        <v>1</v>
      </c>
    </row>
    <row r="3719" spans="1:37" x14ac:dyDescent="0.35">
      <c r="A3719">
        <v>1</v>
      </c>
      <c r="B3719">
        <v>2</v>
      </c>
      <c r="C3719">
        <v>0</v>
      </c>
      <c r="D3719">
        <v>4</v>
      </c>
      <c r="E3719">
        <v>0</v>
      </c>
      <c r="F3719">
        <v>0</v>
      </c>
      <c r="G3719">
        <v>0</v>
      </c>
      <c r="H3719">
        <v>0</v>
      </c>
      <c r="I3719">
        <v>0</v>
      </c>
      <c r="J3719">
        <v>0</v>
      </c>
      <c r="K3719">
        <v>0</v>
      </c>
      <c r="L3719">
        <v>49</v>
      </c>
      <c r="M3719">
        <v>1</v>
      </c>
      <c r="N3719">
        <v>0</v>
      </c>
      <c r="O3719">
        <v>0</v>
      </c>
      <c r="P3719">
        <v>0</v>
      </c>
      <c r="Q3719">
        <v>0</v>
      </c>
      <c r="R3719">
        <v>0</v>
      </c>
      <c r="S3719">
        <v>0</v>
      </c>
      <c r="T3719">
        <v>0</v>
      </c>
      <c r="U3719">
        <v>0</v>
      </c>
      <c r="V3719">
        <v>0</v>
      </c>
      <c r="W3719">
        <v>0</v>
      </c>
      <c r="X3719">
        <v>0</v>
      </c>
      <c r="Y3719">
        <v>0</v>
      </c>
      <c r="Z3719">
        <v>65.75</v>
      </c>
      <c r="AA3719">
        <v>1</v>
      </c>
      <c r="AB3719">
        <v>0</v>
      </c>
      <c r="AC3719">
        <f t="shared" si="514"/>
        <v>-1.725035083927321</v>
      </c>
      <c r="AD3719">
        <f t="shared" si="515"/>
        <v>0.1781668008721532</v>
      </c>
      <c r="AE3719">
        <f t="shared" si="516"/>
        <v>0.15122374925202692</v>
      </c>
      <c r="AF3719">
        <f t="shared" si="517"/>
        <v>7.1206780748329215E-2</v>
      </c>
      <c r="AG3719">
        <f t="shared" si="518"/>
        <v>0</v>
      </c>
      <c r="AH3719">
        <f t="shared" si="519"/>
        <v>0</v>
      </c>
      <c r="AI3719">
        <f t="shared" si="520"/>
        <v>0</v>
      </c>
      <c r="AJ3719">
        <f t="shared" si="521"/>
        <v>0</v>
      </c>
      <c r="AK3719">
        <f t="shared" si="522"/>
        <v>1</v>
      </c>
    </row>
    <row r="3720" spans="1:37" x14ac:dyDescent="0.35">
      <c r="A3720">
        <v>1</v>
      </c>
      <c r="B3720">
        <v>2</v>
      </c>
      <c r="C3720">
        <v>0</v>
      </c>
      <c r="D3720">
        <v>6</v>
      </c>
      <c r="E3720">
        <v>0</v>
      </c>
      <c r="F3720">
        <v>0</v>
      </c>
      <c r="G3720">
        <v>0</v>
      </c>
      <c r="H3720">
        <v>0</v>
      </c>
      <c r="I3720">
        <v>0</v>
      </c>
      <c r="J3720">
        <v>0</v>
      </c>
      <c r="K3720">
        <v>0</v>
      </c>
      <c r="L3720">
        <v>291</v>
      </c>
      <c r="M3720">
        <v>0</v>
      </c>
      <c r="N3720">
        <v>0</v>
      </c>
      <c r="O3720">
        <v>0</v>
      </c>
      <c r="P3720">
        <v>0</v>
      </c>
      <c r="Q3720">
        <v>0</v>
      </c>
      <c r="R3720">
        <v>0</v>
      </c>
      <c r="S3720">
        <v>0</v>
      </c>
      <c r="T3720">
        <v>0</v>
      </c>
      <c r="U3720">
        <v>0</v>
      </c>
      <c r="V3720">
        <v>0</v>
      </c>
      <c r="W3720">
        <v>1</v>
      </c>
      <c r="X3720">
        <v>0</v>
      </c>
      <c r="Y3720">
        <v>0</v>
      </c>
      <c r="Z3720">
        <v>80.75</v>
      </c>
      <c r="AA3720">
        <v>2</v>
      </c>
      <c r="AB3720">
        <v>0</v>
      </c>
      <c r="AC3720">
        <f t="shared" si="514"/>
        <v>-1.1031994394628404</v>
      </c>
      <c r="AD3720">
        <f t="shared" si="515"/>
        <v>0.33180778470426875</v>
      </c>
      <c r="AE3720">
        <f t="shared" si="516"/>
        <v>0.2491408959423882</v>
      </c>
      <c r="AF3720">
        <f t="shared" si="517"/>
        <v>0.12444154910903084</v>
      </c>
      <c r="AG3720">
        <f t="shared" si="518"/>
        <v>0</v>
      </c>
      <c r="AH3720">
        <f t="shared" si="519"/>
        <v>0</v>
      </c>
      <c r="AI3720">
        <f t="shared" si="520"/>
        <v>0</v>
      </c>
      <c r="AJ3720">
        <f t="shared" si="521"/>
        <v>0</v>
      </c>
      <c r="AK3720">
        <f t="shared" si="522"/>
        <v>1</v>
      </c>
    </row>
    <row r="3721" spans="1:37" x14ac:dyDescent="0.35">
      <c r="A3721">
        <v>1</v>
      </c>
      <c r="B3721">
        <v>1</v>
      </c>
      <c r="C3721">
        <v>0</v>
      </c>
      <c r="D3721">
        <v>3</v>
      </c>
      <c r="E3721">
        <v>0</v>
      </c>
      <c r="F3721">
        <v>0</v>
      </c>
      <c r="G3721">
        <v>0</v>
      </c>
      <c r="H3721">
        <v>0</v>
      </c>
      <c r="I3721">
        <v>0</v>
      </c>
      <c r="J3721">
        <v>0</v>
      </c>
      <c r="K3721">
        <v>0</v>
      </c>
      <c r="L3721">
        <v>105</v>
      </c>
      <c r="M3721">
        <v>0</v>
      </c>
      <c r="N3721">
        <v>0</v>
      </c>
      <c r="O3721">
        <v>0</v>
      </c>
      <c r="P3721">
        <v>0</v>
      </c>
      <c r="Q3721">
        <v>0</v>
      </c>
      <c r="R3721">
        <v>0</v>
      </c>
      <c r="S3721">
        <v>0</v>
      </c>
      <c r="T3721">
        <v>0</v>
      </c>
      <c r="U3721">
        <v>1</v>
      </c>
      <c r="V3721">
        <v>0</v>
      </c>
      <c r="W3721">
        <v>0</v>
      </c>
      <c r="X3721">
        <v>0</v>
      </c>
      <c r="Y3721">
        <v>0</v>
      </c>
      <c r="Z3721">
        <v>70</v>
      </c>
      <c r="AA3721">
        <v>0</v>
      </c>
      <c r="AB3721">
        <v>0</v>
      </c>
      <c r="AC3721">
        <f t="shared" si="514"/>
        <v>-0.9370282664602203</v>
      </c>
      <c r="AD3721">
        <f t="shared" si="515"/>
        <v>0.39179040376461716</v>
      </c>
      <c r="AE3721">
        <f t="shared" si="516"/>
        <v>0.28150100956643587</v>
      </c>
      <c r="AF3721">
        <f t="shared" si="517"/>
        <v>0.14357383775862156</v>
      </c>
      <c r="AG3721">
        <f t="shared" si="518"/>
        <v>0</v>
      </c>
      <c r="AH3721">
        <f t="shared" si="519"/>
        <v>0</v>
      </c>
      <c r="AI3721">
        <f t="shared" si="520"/>
        <v>0</v>
      </c>
      <c r="AJ3721">
        <f t="shared" si="521"/>
        <v>0</v>
      </c>
      <c r="AK3721">
        <f t="shared" si="522"/>
        <v>1</v>
      </c>
    </row>
    <row r="3722" spans="1:37" x14ac:dyDescent="0.35">
      <c r="A3722">
        <v>1</v>
      </c>
      <c r="B3722">
        <v>2</v>
      </c>
      <c r="C3722">
        <v>0</v>
      </c>
      <c r="D3722">
        <v>3</v>
      </c>
      <c r="E3722">
        <v>0</v>
      </c>
      <c r="F3722">
        <v>0</v>
      </c>
      <c r="G3722">
        <v>0</v>
      </c>
      <c r="H3722">
        <v>0</v>
      </c>
      <c r="I3722">
        <v>0</v>
      </c>
      <c r="J3722">
        <v>0</v>
      </c>
      <c r="K3722">
        <v>0</v>
      </c>
      <c r="L3722">
        <v>11</v>
      </c>
      <c r="M3722">
        <v>0</v>
      </c>
      <c r="N3722">
        <v>0</v>
      </c>
      <c r="O3722">
        <v>0</v>
      </c>
      <c r="P3722">
        <v>1</v>
      </c>
      <c r="Q3722">
        <v>0</v>
      </c>
      <c r="R3722">
        <v>0</v>
      </c>
      <c r="S3722">
        <v>0</v>
      </c>
      <c r="T3722">
        <v>0</v>
      </c>
      <c r="U3722">
        <v>0</v>
      </c>
      <c r="V3722">
        <v>0</v>
      </c>
      <c r="W3722">
        <v>0</v>
      </c>
      <c r="X3722">
        <v>0</v>
      </c>
      <c r="Y3722">
        <v>0</v>
      </c>
      <c r="Z3722">
        <v>160</v>
      </c>
      <c r="AA3722">
        <v>0</v>
      </c>
      <c r="AB3722">
        <v>0</v>
      </c>
      <c r="AC3722">
        <f t="shared" si="514"/>
        <v>1.088211487838775E-2</v>
      </c>
      <c r="AD3722">
        <f t="shared" si="515"/>
        <v>1.0109415404535265</v>
      </c>
      <c r="AE3722">
        <f t="shared" si="516"/>
        <v>0.50272050187273443</v>
      </c>
      <c r="AF3722">
        <f t="shared" si="517"/>
        <v>0.30339944552092002</v>
      </c>
      <c r="AG3722">
        <f t="shared" si="518"/>
        <v>1</v>
      </c>
      <c r="AH3722">
        <f t="shared" si="519"/>
        <v>0</v>
      </c>
      <c r="AI3722">
        <f t="shared" si="520"/>
        <v>1</v>
      </c>
      <c r="AJ3722">
        <f t="shared" si="521"/>
        <v>0</v>
      </c>
      <c r="AK3722">
        <f t="shared" si="522"/>
        <v>0</v>
      </c>
    </row>
    <row r="3723" spans="1:37" x14ac:dyDescent="0.35">
      <c r="A3723">
        <v>1</v>
      </c>
      <c r="B3723">
        <v>1</v>
      </c>
      <c r="C3723">
        <v>0</v>
      </c>
      <c r="D3723">
        <v>2</v>
      </c>
      <c r="E3723">
        <v>0</v>
      </c>
      <c r="F3723">
        <v>0</v>
      </c>
      <c r="G3723">
        <v>0</v>
      </c>
      <c r="H3723">
        <v>0</v>
      </c>
      <c r="I3723">
        <v>0</v>
      </c>
      <c r="J3723">
        <v>0</v>
      </c>
      <c r="K3723">
        <v>0</v>
      </c>
      <c r="L3723">
        <v>192</v>
      </c>
      <c r="M3723">
        <v>0</v>
      </c>
      <c r="N3723">
        <v>0</v>
      </c>
      <c r="O3723">
        <v>0</v>
      </c>
      <c r="P3723">
        <v>0</v>
      </c>
      <c r="Q3723">
        <v>1</v>
      </c>
      <c r="R3723">
        <v>0</v>
      </c>
      <c r="S3723">
        <v>0</v>
      </c>
      <c r="T3723">
        <v>0</v>
      </c>
      <c r="U3723">
        <v>0</v>
      </c>
      <c r="V3723">
        <v>0</v>
      </c>
      <c r="W3723">
        <v>0</v>
      </c>
      <c r="X3723">
        <v>0</v>
      </c>
      <c r="Y3723">
        <v>0</v>
      </c>
      <c r="Z3723">
        <v>95</v>
      </c>
      <c r="AA3723">
        <v>0</v>
      </c>
      <c r="AB3723">
        <v>0</v>
      </c>
      <c r="AC3723">
        <f t="shared" si="514"/>
        <v>0.643815607988798</v>
      </c>
      <c r="AD3723">
        <f t="shared" si="515"/>
        <v>1.9037309297778422</v>
      </c>
      <c r="AE3723">
        <f t="shared" si="516"/>
        <v>0.65561547395973507</v>
      </c>
      <c r="AF3723">
        <f t="shared" si="517"/>
        <v>0.46295637059324307</v>
      </c>
      <c r="AG3723">
        <f t="shared" si="518"/>
        <v>1</v>
      </c>
      <c r="AH3723">
        <f t="shared" si="519"/>
        <v>0</v>
      </c>
      <c r="AI3723">
        <f t="shared" si="520"/>
        <v>1</v>
      </c>
      <c r="AJ3723">
        <f t="shared" si="521"/>
        <v>0</v>
      </c>
      <c r="AK3723">
        <f t="shared" si="522"/>
        <v>0</v>
      </c>
    </row>
    <row r="3724" spans="1:37" x14ac:dyDescent="0.35">
      <c r="A3724">
        <v>1</v>
      </c>
      <c r="B3724">
        <v>1</v>
      </c>
      <c r="C3724">
        <v>0</v>
      </c>
      <c r="D3724">
        <v>3</v>
      </c>
      <c r="E3724">
        <v>0</v>
      </c>
      <c r="F3724">
        <v>0</v>
      </c>
      <c r="G3724">
        <v>0</v>
      </c>
      <c r="H3724">
        <v>0</v>
      </c>
      <c r="I3724">
        <v>0</v>
      </c>
      <c r="J3724">
        <v>0</v>
      </c>
      <c r="K3724">
        <v>0</v>
      </c>
      <c r="L3724">
        <v>221</v>
      </c>
      <c r="M3724">
        <v>0</v>
      </c>
      <c r="N3724">
        <v>0</v>
      </c>
      <c r="O3724">
        <v>0</v>
      </c>
      <c r="P3724">
        <v>0</v>
      </c>
      <c r="Q3724">
        <v>0</v>
      </c>
      <c r="R3724">
        <v>0</v>
      </c>
      <c r="S3724">
        <v>0</v>
      </c>
      <c r="T3724">
        <v>0</v>
      </c>
      <c r="U3724">
        <v>1</v>
      </c>
      <c r="V3724">
        <v>0</v>
      </c>
      <c r="W3724">
        <v>0</v>
      </c>
      <c r="X3724">
        <v>0</v>
      </c>
      <c r="Y3724">
        <v>0</v>
      </c>
      <c r="Z3724">
        <v>60</v>
      </c>
      <c r="AA3724">
        <v>0</v>
      </c>
      <c r="AB3724">
        <v>0</v>
      </c>
      <c r="AC3724">
        <f t="shared" si="514"/>
        <v>0.39971323282151849</v>
      </c>
      <c r="AD3724">
        <f t="shared" si="515"/>
        <v>1.491396952616487</v>
      </c>
      <c r="AE3724">
        <f t="shared" si="516"/>
        <v>0.59861875926684782</v>
      </c>
      <c r="AF3724">
        <f t="shared" si="517"/>
        <v>0.39644292889999549</v>
      </c>
      <c r="AG3724">
        <f t="shared" si="518"/>
        <v>1</v>
      </c>
      <c r="AH3724">
        <f t="shared" si="519"/>
        <v>0</v>
      </c>
      <c r="AI3724">
        <f t="shared" si="520"/>
        <v>1</v>
      </c>
      <c r="AJ3724">
        <f t="shared" si="521"/>
        <v>0</v>
      </c>
      <c r="AK3724">
        <f t="shared" si="522"/>
        <v>0</v>
      </c>
    </row>
    <row r="3725" spans="1:37" x14ac:dyDescent="0.35">
      <c r="A3725">
        <v>1</v>
      </c>
      <c r="B3725">
        <v>3</v>
      </c>
      <c r="C3725">
        <v>0</v>
      </c>
      <c r="D3725">
        <v>1</v>
      </c>
      <c r="E3725">
        <v>0</v>
      </c>
      <c r="F3725">
        <v>0</v>
      </c>
      <c r="G3725">
        <v>0</v>
      </c>
      <c r="H3725">
        <v>1</v>
      </c>
      <c r="I3725">
        <v>0</v>
      </c>
      <c r="J3725">
        <v>0</v>
      </c>
      <c r="K3725">
        <v>0</v>
      </c>
      <c r="L3725">
        <v>71</v>
      </c>
      <c r="M3725">
        <v>0</v>
      </c>
      <c r="N3725">
        <v>0</v>
      </c>
      <c r="O3725">
        <v>0</v>
      </c>
      <c r="P3725">
        <v>0</v>
      </c>
      <c r="Q3725">
        <v>0</v>
      </c>
      <c r="R3725">
        <v>0</v>
      </c>
      <c r="S3725">
        <v>0</v>
      </c>
      <c r="T3725">
        <v>0</v>
      </c>
      <c r="U3725">
        <v>1</v>
      </c>
      <c r="V3725">
        <v>0</v>
      </c>
      <c r="W3725">
        <v>0</v>
      </c>
      <c r="X3725">
        <v>0</v>
      </c>
      <c r="Y3725">
        <v>0</v>
      </c>
      <c r="Z3725">
        <v>151.19999999999999</v>
      </c>
      <c r="AA3725">
        <v>2</v>
      </c>
      <c r="AB3725">
        <v>0</v>
      </c>
      <c r="AC3725">
        <f t="shared" si="514"/>
        <v>-1.7391557446625745</v>
      </c>
      <c r="AD3725">
        <f t="shared" si="515"/>
        <v>0.17566864722223324</v>
      </c>
      <c r="AE3725">
        <f t="shared" si="516"/>
        <v>0.14942020239910939</v>
      </c>
      <c r="AF3725">
        <f t="shared" si="517"/>
        <v>7.028493656985367E-2</v>
      </c>
      <c r="AG3725">
        <f t="shared" si="518"/>
        <v>0</v>
      </c>
      <c r="AH3725">
        <f t="shared" si="519"/>
        <v>0</v>
      </c>
      <c r="AI3725">
        <f t="shared" si="520"/>
        <v>0</v>
      </c>
      <c r="AJ3725">
        <f t="shared" si="521"/>
        <v>0</v>
      </c>
      <c r="AK3725">
        <f t="shared" si="522"/>
        <v>1</v>
      </c>
    </row>
    <row r="3726" spans="1:37" x14ac:dyDescent="0.35">
      <c r="A3726">
        <v>1</v>
      </c>
      <c r="B3726">
        <v>2</v>
      </c>
      <c r="C3726">
        <v>0</v>
      </c>
      <c r="D3726">
        <v>2</v>
      </c>
      <c r="E3726">
        <v>0</v>
      </c>
      <c r="F3726">
        <v>0</v>
      </c>
      <c r="G3726">
        <v>0</v>
      </c>
      <c r="H3726">
        <v>0</v>
      </c>
      <c r="I3726">
        <v>0</v>
      </c>
      <c r="J3726">
        <v>0</v>
      </c>
      <c r="K3726">
        <v>0</v>
      </c>
      <c r="L3726">
        <v>239</v>
      </c>
      <c r="M3726">
        <v>0</v>
      </c>
      <c r="N3726">
        <v>0</v>
      </c>
      <c r="O3726">
        <v>0</v>
      </c>
      <c r="P3726">
        <v>0</v>
      </c>
      <c r="Q3726">
        <v>1</v>
      </c>
      <c r="R3726">
        <v>0</v>
      </c>
      <c r="S3726">
        <v>0</v>
      </c>
      <c r="T3726">
        <v>0</v>
      </c>
      <c r="U3726">
        <v>0</v>
      </c>
      <c r="V3726">
        <v>0</v>
      </c>
      <c r="W3726">
        <v>0</v>
      </c>
      <c r="X3726">
        <v>0</v>
      </c>
      <c r="Y3726">
        <v>0</v>
      </c>
      <c r="Z3726">
        <v>112.2</v>
      </c>
      <c r="AA3726">
        <v>0</v>
      </c>
      <c r="AB3726">
        <v>1</v>
      </c>
      <c r="AC3726">
        <f t="shared" si="514"/>
        <v>1.8242240266271676</v>
      </c>
      <c r="AD3726">
        <f t="shared" si="515"/>
        <v>6.197983682308946</v>
      </c>
      <c r="AE3726">
        <f t="shared" si="516"/>
        <v>0.86107220519855043</v>
      </c>
      <c r="AF3726">
        <f t="shared" si="517"/>
        <v>6.4960429261231759E-2</v>
      </c>
      <c r="AG3726">
        <f t="shared" si="518"/>
        <v>1</v>
      </c>
      <c r="AH3726">
        <f t="shared" si="519"/>
        <v>1</v>
      </c>
      <c r="AI3726">
        <f t="shared" si="520"/>
        <v>0</v>
      </c>
      <c r="AJ3726">
        <f t="shared" si="521"/>
        <v>0</v>
      </c>
      <c r="AK3726">
        <f t="shared" si="522"/>
        <v>0</v>
      </c>
    </row>
    <row r="3727" spans="1:37" x14ac:dyDescent="0.35">
      <c r="A3727">
        <v>1</v>
      </c>
      <c r="B3727">
        <v>2</v>
      </c>
      <c r="C3727">
        <v>0</v>
      </c>
      <c r="D3727">
        <v>4</v>
      </c>
      <c r="E3727">
        <v>0</v>
      </c>
      <c r="F3727">
        <v>0</v>
      </c>
      <c r="G3727">
        <v>0</v>
      </c>
      <c r="H3727">
        <v>1</v>
      </c>
      <c r="I3727">
        <v>0</v>
      </c>
      <c r="J3727">
        <v>0</v>
      </c>
      <c r="K3727">
        <v>0</v>
      </c>
      <c r="L3727">
        <v>111</v>
      </c>
      <c r="M3727">
        <v>0</v>
      </c>
      <c r="N3727">
        <v>0</v>
      </c>
      <c r="O3727">
        <v>0</v>
      </c>
      <c r="P3727">
        <v>0</v>
      </c>
      <c r="Q3727">
        <v>1</v>
      </c>
      <c r="R3727">
        <v>0</v>
      </c>
      <c r="S3727">
        <v>0</v>
      </c>
      <c r="T3727">
        <v>0</v>
      </c>
      <c r="U3727">
        <v>0</v>
      </c>
      <c r="V3727">
        <v>0</v>
      </c>
      <c r="W3727">
        <v>0</v>
      </c>
      <c r="X3727">
        <v>0</v>
      </c>
      <c r="Y3727">
        <v>0</v>
      </c>
      <c r="Z3727">
        <v>132.6</v>
      </c>
      <c r="AA3727">
        <v>1</v>
      </c>
      <c r="AB3727">
        <v>0</v>
      </c>
      <c r="AC3727">
        <f t="shared" si="514"/>
        <v>-0.42002956499056054</v>
      </c>
      <c r="AD3727">
        <f t="shared" si="515"/>
        <v>0.6570273945191869</v>
      </c>
      <c r="AE3727">
        <f t="shared" si="516"/>
        <v>0.39650967551434713</v>
      </c>
      <c r="AF3727">
        <f t="shared" si="517"/>
        <v>0.21932968837719538</v>
      </c>
      <c r="AG3727">
        <f t="shared" si="518"/>
        <v>0</v>
      </c>
      <c r="AH3727">
        <f t="shared" si="519"/>
        <v>0</v>
      </c>
      <c r="AI3727">
        <f t="shared" si="520"/>
        <v>0</v>
      </c>
      <c r="AJ3727">
        <f t="shared" si="521"/>
        <v>0</v>
      </c>
      <c r="AK3727">
        <f t="shared" si="522"/>
        <v>1</v>
      </c>
    </row>
    <row r="3728" spans="1:37" x14ac:dyDescent="0.35">
      <c r="A3728">
        <v>1</v>
      </c>
      <c r="B3728">
        <v>2</v>
      </c>
      <c r="C3728">
        <v>0</v>
      </c>
      <c r="D3728">
        <v>4</v>
      </c>
      <c r="E3728">
        <v>0</v>
      </c>
      <c r="F3728">
        <v>0</v>
      </c>
      <c r="G3728">
        <v>0</v>
      </c>
      <c r="H3728">
        <v>0</v>
      </c>
      <c r="I3728">
        <v>0</v>
      </c>
      <c r="J3728">
        <v>0</v>
      </c>
      <c r="K3728">
        <v>0</v>
      </c>
      <c r="L3728">
        <v>85</v>
      </c>
      <c r="M3728">
        <v>0</v>
      </c>
      <c r="N3728">
        <v>0</v>
      </c>
      <c r="O3728">
        <v>0</v>
      </c>
      <c r="P3728">
        <v>0</v>
      </c>
      <c r="Q3728">
        <v>0</v>
      </c>
      <c r="R3728">
        <v>0</v>
      </c>
      <c r="S3728">
        <v>0</v>
      </c>
      <c r="T3728">
        <v>0</v>
      </c>
      <c r="U3728">
        <v>1</v>
      </c>
      <c r="V3728">
        <v>0</v>
      </c>
      <c r="W3728">
        <v>0</v>
      </c>
      <c r="X3728">
        <v>0</v>
      </c>
      <c r="Y3728">
        <v>0</v>
      </c>
      <c r="Z3728">
        <v>85</v>
      </c>
      <c r="AA3728">
        <v>1</v>
      </c>
      <c r="AB3728">
        <v>0</v>
      </c>
      <c r="AC3728">
        <f t="shared" si="514"/>
        <v>-1.7226507030170002</v>
      </c>
      <c r="AD3728">
        <f t="shared" si="515"/>
        <v>0.17859212525717078</v>
      </c>
      <c r="AE3728">
        <f t="shared" si="516"/>
        <v>0.15153005134681491</v>
      </c>
      <c r="AF3728">
        <f t="shared" si="517"/>
        <v>7.1363535037781103E-2</v>
      </c>
      <c r="AG3728">
        <f t="shared" si="518"/>
        <v>0</v>
      </c>
      <c r="AH3728">
        <f t="shared" si="519"/>
        <v>0</v>
      </c>
      <c r="AI3728">
        <f t="shared" si="520"/>
        <v>0</v>
      </c>
      <c r="AJ3728">
        <f t="shared" si="521"/>
        <v>0</v>
      </c>
      <c r="AK3728">
        <f t="shared" si="522"/>
        <v>1</v>
      </c>
    </row>
    <row r="3729" spans="1:37" x14ac:dyDescent="0.35">
      <c r="A3729">
        <v>1</v>
      </c>
      <c r="B3729">
        <v>1</v>
      </c>
      <c r="C3729">
        <v>0</v>
      </c>
      <c r="D3729">
        <v>1</v>
      </c>
      <c r="E3729">
        <v>0</v>
      </c>
      <c r="F3729">
        <v>0</v>
      </c>
      <c r="G3729">
        <v>0</v>
      </c>
      <c r="H3729">
        <v>0</v>
      </c>
      <c r="I3729">
        <v>0</v>
      </c>
      <c r="J3729">
        <v>0</v>
      </c>
      <c r="K3729">
        <v>0</v>
      </c>
      <c r="L3729">
        <v>74</v>
      </c>
      <c r="M3729">
        <v>0</v>
      </c>
      <c r="N3729">
        <v>0</v>
      </c>
      <c r="O3729">
        <v>0</v>
      </c>
      <c r="P3729">
        <v>0</v>
      </c>
      <c r="Q3729">
        <v>0</v>
      </c>
      <c r="R3729">
        <v>0</v>
      </c>
      <c r="S3729">
        <v>0</v>
      </c>
      <c r="T3729">
        <v>0</v>
      </c>
      <c r="U3729">
        <v>0</v>
      </c>
      <c r="V3729">
        <v>1</v>
      </c>
      <c r="W3729">
        <v>0</v>
      </c>
      <c r="X3729">
        <v>0</v>
      </c>
      <c r="Y3729">
        <v>0</v>
      </c>
      <c r="Z3729">
        <v>86.4</v>
      </c>
      <c r="AA3729">
        <v>0</v>
      </c>
      <c r="AB3729">
        <v>1</v>
      </c>
      <c r="AC3729">
        <f t="shared" ref="AC3729:AC3792" si="523">SUMPRODUCT($A$14:$AA$14,A3729:AA3729)</f>
        <v>-0.64025144773733622</v>
      </c>
      <c r="AD3729">
        <f t="shared" ref="AD3729:AD3792" si="524">EXP(AC3729)</f>
        <v>0.52715985422399736</v>
      </c>
      <c r="AE3729">
        <f t="shared" ref="AE3729:AE3792" si="525">AD3729/(AD3729+1)</f>
        <v>0.34518970150106876</v>
      </c>
      <c r="AF3729">
        <f t="shared" ref="AF3729:AF3792" si="526">-AB3729*LOG(AE3729)-(1-AB3729)*LOG(1-AE3729)</f>
        <v>0.46194216964273549</v>
      </c>
      <c r="AG3729">
        <f t="shared" ref="AG3729:AG3792" si="527">IF(AE3729&gt;$AG$14,1,0)</f>
        <v>0</v>
      </c>
      <c r="AH3729">
        <f t="shared" ref="AH3729:AH3792" si="528">IF(AND(AB3729=1,AG3729=1),1,0)</f>
        <v>0</v>
      </c>
      <c r="AI3729">
        <f t="shared" ref="AI3729:AI3792" si="529">IF(AND(AB3729=0,AG3729=1),1,0)</f>
        <v>0</v>
      </c>
      <c r="AJ3729">
        <f t="shared" ref="AJ3729:AJ3792" si="530">IF(AND(AB3729=1,AG3729=0),1,0)</f>
        <v>1</v>
      </c>
      <c r="AK3729">
        <f t="shared" ref="AK3729:AK3792" si="531">IF(AND(AB3729=0,AG3729=0),1,0)</f>
        <v>0</v>
      </c>
    </row>
    <row r="3730" spans="1:37" x14ac:dyDescent="0.35">
      <c r="A3730">
        <v>1</v>
      </c>
      <c r="B3730">
        <v>2</v>
      </c>
      <c r="C3730">
        <v>0</v>
      </c>
      <c r="D3730">
        <v>4</v>
      </c>
      <c r="E3730">
        <v>0</v>
      </c>
      <c r="F3730">
        <v>0</v>
      </c>
      <c r="G3730">
        <v>0</v>
      </c>
      <c r="H3730">
        <v>0</v>
      </c>
      <c r="I3730">
        <v>0</v>
      </c>
      <c r="J3730">
        <v>0</v>
      </c>
      <c r="K3730">
        <v>0</v>
      </c>
      <c r="L3730">
        <v>56</v>
      </c>
      <c r="M3730">
        <v>0</v>
      </c>
      <c r="N3730">
        <v>0</v>
      </c>
      <c r="O3730">
        <v>0</v>
      </c>
      <c r="P3730">
        <v>0</v>
      </c>
      <c r="Q3730">
        <v>0</v>
      </c>
      <c r="R3730">
        <v>0</v>
      </c>
      <c r="S3730">
        <v>0</v>
      </c>
      <c r="T3730">
        <v>1</v>
      </c>
      <c r="U3730">
        <v>0</v>
      </c>
      <c r="V3730">
        <v>0</v>
      </c>
      <c r="W3730">
        <v>0</v>
      </c>
      <c r="X3730">
        <v>0</v>
      </c>
      <c r="Y3730">
        <v>0</v>
      </c>
      <c r="Z3730">
        <v>185</v>
      </c>
      <c r="AA3730">
        <v>0</v>
      </c>
      <c r="AB3730">
        <v>0</v>
      </c>
      <c r="AC3730">
        <f t="shared" si="523"/>
        <v>0.92067017100743209</v>
      </c>
      <c r="AD3730">
        <f t="shared" si="524"/>
        <v>2.5109726072285286</v>
      </c>
      <c r="AE3730">
        <f t="shared" si="525"/>
        <v>0.71517863798163483</v>
      </c>
      <c r="AF3730">
        <f t="shared" si="526"/>
        <v>0.54542744109283547</v>
      </c>
      <c r="AG3730">
        <f t="shared" si="527"/>
        <v>1</v>
      </c>
      <c r="AH3730">
        <f t="shared" si="528"/>
        <v>0</v>
      </c>
      <c r="AI3730">
        <f t="shared" si="529"/>
        <v>1</v>
      </c>
      <c r="AJ3730">
        <f t="shared" si="530"/>
        <v>0</v>
      </c>
      <c r="AK3730">
        <f t="shared" si="531"/>
        <v>0</v>
      </c>
    </row>
    <row r="3731" spans="1:37" x14ac:dyDescent="0.35">
      <c r="A3731">
        <v>1</v>
      </c>
      <c r="B3731">
        <v>2</v>
      </c>
      <c r="C3731">
        <v>0</v>
      </c>
      <c r="D3731">
        <v>4</v>
      </c>
      <c r="E3731">
        <v>0</v>
      </c>
      <c r="F3731">
        <v>0</v>
      </c>
      <c r="G3731">
        <v>0</v>
      </c>
      <c r="H3731">
        <v>0</v>
      </c>
      <c r="I3731">
        <v>0</v>
      </c>
      <c r="J3731">
        <v>0</v>
      </c>
      <c r="K3731">
        <v>0</v>
      </c>
      <c r="L3731">
        <v>270</v>
      </c>
      <c r="M3731">
        <v>0</v>
      </c>
      <c r="N3731">
        <v>0</v>
      </c>
      <c r="O3731">
        <v>1</v>
      </c>
      <c r="P3731">
        <v>0</v>
      </c>
      <c r="Q3731">
        <v>0</v>
      </c>
      <c r="R3731">
        <v>0</v>
      </c>
      <c r="S3731">
        <v>0</v>
      </c>
      <c r="T3731">
        <v>0</v>
      </c>
      <c r="U3731">
        <v>0</v>
      </c>
      <c r="V3731">
        <v>0</v>
      </c>
      <c r="W3731">
        <v>0</v>
      </c>
      <c r="X3731">
        <v>0</v>
      </c>
      <c r="Y3731">
        <v>0</v>
      </c>
      <c r="Z3731">
        <v>80</v>
      </c>
      <c r="AA3731">
        <v>0</v>
      </c>
      <c r="AB3731">
        <v>0</v>
      </c>
      <c r="AC3731">
        <f t="shared" si="523"/>
        <v>2.2225624860187088</v>
      </c>
      <c r="AD3731">
        <f t="shared" si="524"/>
        <v>9.2309547775404912</v>
      </c>
      <c r="AE3731">
        <f t="shared" si="525"/>
        <v>0.902257411772042</v>
      </c>
      <c r="AF3731">
        <f t="shared" si="526"/>
        <v>1.0099161650189432</v>
      </c>
      <c r="AG3731">
        <f t="shared" si="527"/>
        <v>1</v>
      </c>
      <c r="AH3731">
        <f t="shared" si="528"/>
        <v>0</v>
      </c>
      <c r="AI3731">
        <f t="shared" si="529"/>
        <v>1</v>
      </c>
      <c r="AJ3731">
        <f t="shared" si="530"/>
        <v>0</v>
      </c>
      <c r="AK3731">
        <f t="shared" si="531"/>
        <v>0</v>
      </c>
    </row>
    <row r="3732" spans="1:37" x14ac:dyDescent="0.35">
      <c r="A3732">
        <v>1</v>
      </c>
      <c r="B3732">
        <v>2</v>
      </c>
      <c r="C3732">
        <v>0</v>
      </c>
      <c r="D3732">
        <v>10</v>
      </c>
      <c r="E3732">
        <v>0</v>
      </c>
      <c r="F3732">
        <v>0</v>
      </c>
      <c r="G3732">
        <v>0</v>
      </c>
      <c r="H3732">
        <v>0</v>
      </c>
      <c r="I3732">
        <v>0</v>
      </c>
      <c r="J3732">
        <v>0</v>
      </c>
      <c r="K3732">
        <v>0</v>
      </c>
      <c r="L3732">
        <v>207</v>
      </c>
      <c r="M3732">
        <v>0</v>
      </c>
      <c r="N3732">
        <v>0</v>
      </c>
      <c r="O3732">
        <v>0</v>
      </c>
      <c r="P3732">
        <v>0</v>
      </c>
      <c r="Q3732">
        <v>0</v>
      </c>
      <c r="R3732">
        <v>0</v>
      </c>
      <c r="S3732">
        <v>1</v>
      </c>
      <c r="T3732">
        <v>0</v>
      </c>
      <c r="U3732">
        <v>0</v>
      </c>
      <c r="V3732">
        <v>0</v>
      </c>
      <c r="W3732">
        <v>0</v>
      </c>
      <c r="X3732">
        <v>0</v>
      </c>
      <c r="Y3732">
        <v>0</v>
      </c>
      <c r="Z3732">
        <v>72.25</v>
      </c>
      <c r="AA3732">
        <v>0</v>
      </c>
      <c r="AB3732">
        <v>0</v>
      </c>
      <c r="AC3732">
        <f t="shared" si="523"/>
        <v>1.4435644421410434</v>
      </c>
      <c r="AD3732">
        <f t="shared" si="524"/>
        <v>4.2357670874098554</v>
      </c>
      <c r="AE3732">
        <f t="shared" si="525"/>
        <v>0.80900601892612034</v>
      </c>
      <c r="AF3732">
        <f t="shared" si="526"/>
        <v>0.71898031876059076</v>
      </c>
      <c r="AG3732">
        <f t="shared" si="527"/>
        <v>1</v>
      </c>
      <c r="AH3732">
        <f t="shared" si="528"/>
        <v>0</v>
      </c>
      <c r="AI3732">
        <f t="shared" si="529"/>
        <v>1</v>
      </c>
      <c r="AJ3732">
        <f t="shared" si="530"/>
        <v>0</v>
      </c>
      <c r="AK3732">
        <f t="shared" si="531"/>
        <v>0</v>
      </c>
    </row>
    <row r="3733" spans="1:37" x14ac:dyDescent="0.35">
      <c r="A3733">
        <v>1</v>
      </c>
      <c r="B3733">
        <v>2</v>
      </c>
      <c r="C3733">
        <v>1</v>
      </c>
      <c r="D3733">
        <v>4</v>
      </c>
      <c r="E3733">
        <v>0</v>
      </c>
      <c r="F3733">
        <v>0</v>
      </c>
      <c r="G3733">
        <v>0</v>
      </c>
      <c r="H3733">
        <v>0</v>
      </c>
      <c r="I3733">
        <v>0</v>
      </c>
      <c r="J3733">
        <v>0</v>
      </c>
      <c r="K3733">
        <v>0</v>
      </c>
      <c r="L3733">
        <v>53</v>
      </c>
      <c r="M3733">
        <v>0</v>
      </c>
      <c r="N3733">
        <v>0</v>
      </c>
      <c r="O3733">
        <v>0</v>
      </c>
      <c r="P3733">
        <v>0</v>
      </c>
      <c r="Q3733">
        <v>0</v>
      </c>
      <c r="R3733">
        <v>0</v>
      </c>
      <c r="S3733">
        <v>0</v>
      </c>
      <c r="T3733">
        <v>0</v>
      </c>
      <c r="U3733">
        <v>0</v>
      </c>
      <c r="V3733">
        <v>1</v>
      </c>
      <c r="W3733">
        <v>0</v>
      </c>
      <c r="X3733">
        <v>0</v>
      </c>
      <c r="Y3733">
        <v>0</v>
      </c>
      <c r="Z3733">
        <v>103.7</v>
      </c>
      <c r="AA3733">
        <v>2</v>
      </c>
      <c r="AB3733">
        <v>0</v>
      </c>
      <c r="AC3733">
        <f t="shared" si="523"/>
        <v>-2.0318525836836834</v>
      </c>
      <c r="AD3733">
        <f t="shared" si="524"/>
        <v>0.13109243634192214</v>
      </c>
      <c r="AE3733">
        <f t="shared" si="525"/>
        <v>0.11589895938645789</v>
      </c>
      <c r="AF3733">
        <f t="shared" si="526"/>
        <v>5.3498098252431243E-2</v>
      </c>
      <c r="AG3733">
        <f t="shared" si="527"/>
        <v>0</v>
      </c>
      <c r="AH3733">
        <f t="shared" si="528"/>
        <v>0</v>
      </c>
      <c r="AI3733">
        <f t="shared" si="529"/>
        <v>0</v>
      </c>
      <c r="AJ3733">
        <f t="shared" si="530"/>
        <v>0</v>
      </c>
      <c r="AK3733">
        <f t="shared" si="531"/>
        <v>1</v>
      </c>
    </row>
    <row r="3734" spans="1:37" x14ac:dyDescent="0.35">
      <c r="A3734">
        <v>1</v>
      </c>
      <c r="B3734">
        <v>2</v>
      </c>
      <c r="C3734">
        <v>0</v>
      </c>
      <c r="D3734">
        <v>4</v>
      </c>
      <c r="E3734">
        <v>0</v>
      </c>
      <c r="F3734">
        <v>0</v>
      </c>
      <c r="G3734">
        <v>0</v>
      </c>
      <c r="H3734">
        <v>0</v>
      </c>
      <c r="I3734">
        <v>0</v>
      </c>
      <c r="J3734">
        <v>0</v>
      </c>
      <c r="K3734">
        <v>0</v>
      </c>
      <c r="L3734">
        <v>56</v>
      </c>
      <c r="M3734">
        <v>0</v>
      </c>
      <c r="N3734">
        <v>0</v>
      </c>
      <c r="O3734">
        <v>0</v>
      </c>
      <c r="P3734">
        <v>0</v>
      </c>
      <c r="Q3734">
        <v>0</v>
      </c>
      <c r="R3734">
        <v>0</v>
      </c>
      <c r="S3734">
        <v>0</v>
      </c>
      <c r="T3734">
        <v>1</v>
      </c>
      <c r="U3734">
        <v>0</v>
      </c>
      <c r="V3734">
        <v>0</v>
      </c>
      <c r="W3734">
        <v>0</v>
      </c>
      <c r="X3734">
        <v>0</v>
      </c>
      <c r="Y3734">
        <v>0</v>
      </c>
      <c r="Z3734">
        <v>185</v>
      </c>
      <c r="AA3734">
        <v>0</v>
      </c>
      <c r="AB3734">
        <v>0</v>
      </c>
      <c r="AC3734">
        <f t="shared" si="523"/>
        <v>0.92067017100743209</v>
      </c>
      <c r="AD3734">
        <f t="shared" si="524"/>
        <v>2.5109726072285286</v>
      </c>
      <c r="AE3734">
        <f t="shared" si="525"/>
        <v>0.71517863798163483</v>
      </c>
      <c r="AF3734">
        <f t="shared" si="526"/>
        <v>0.54542744109283547</v>
      </c>
      <c r="AG3734">
        <f t="shared" si="527"/>
        <v>1</v>
      </c>
      <c r="AH3734">
        <f t="shared" si="528"/>
        <v>0</v>
      </c>
      <c r="AI3734">
        <f t="shared" si="529"/>
        <v>1</v>
      </c>
      <c r="AJ3734">
        <f t="shared" si="530"/>
        <v>0</v>
      </c>
      <c r="AK3734">
        <f t="shared" si="531"/>
        <v>0</v>
      </c>
    </row>
    <row r="3735" spans="1:37" x14ac:dyDescent="0.35">
      <c r="A3735">
        <v>1</v>
      </c>
      <c r="B3735">
        <v>1</v>
      </c>
      <c r="C3735">
        <v>0</v>
      </c>
      <c r="D3735">
        <v>3</v>
      </c>
      <c r="E3735">
        <v>0</v>
      </c>
      <c r="F3735">
        <v>0</v>
      </c>
      <c r="G3735">
        <v>0</v>
      </c>
      <c r="H3735">
        <v>0</v>
      </c>
      <c r="I3735">
        <v>0</v>
      </c>
      <c r="J3735">
        <v>0</v>
      </c>
      <c r="K3735">
        <v>0</v>
      </c>
      <c r="L3735">
        <v>113</v>
      </c>
      <c r="M3735">
        <v>0</v>
      </c>
      <c r="N3735">
        <v>0</v>
      </c>
      <c r="O3735">
        <v>0</v>
      </c>
      <c r="P3735">
        <v>1</v>
      </c>
      <c r="Q3735">
        <v>0</v>
      </c>
      <c r="R3735">
        <v>0</v>
      </c>
      <c r="S3735">
        <v>0</v>
      </c>
      <c r="T3735">
        <v>0</v>
      </c>
      <c r="U3735">
        <v>0</v>
      </c>
      <c r="V3735">
        <v>0</v>
      </c>
      <c r="W3735">
        <v>0</v>
      </c>
      <c r="X3735">
        <v>0</v>
      </c>
      <c r="Y3735">
        <v>0</v>
      </c>
      <c r="Z3735">
        <v>100</v>
      </c>
      <c r="AA3735">
        <v>0</v>
      </c>
      <c r="AB3735">
        <v>1</v>
      </c>
      <c r="AC3735">
        <f t="shared" si="523"/>
        <v>-0.12544410178298016</v>
      </c>
      <c r="AD3735">
        <f t="shared" si="524"/>
        <v>0.88210507114964254</v>
      </c>
      <c r="AE3735">
        <f t="shared" si="525"/>
        <v>0.46868003528136082</v>
      </c>
      <c r="AF3735">
        <f t="shared" si="526"/>
        <v>0.32912354605693617</v>
      </c>
      <c r="AG3735">
        <f t="shared" si="527"/>
        <v>0</v>
      </c>
      <c r="AH3735">
        <f t="shared" si="528"/>
        <v>0</v>
      </c>
      <c r="AI3735">
        <f t="shared" si="529"/>
        <v>0</v>
      </c>
      <c r="AJ3735">
        <f t="shared" si="530"/>
        <v>1</v>
      </c>
      <c r="AK3735">
        <f t="shared" si="531"/>
        <v>0</v>
      </c>
    </row>
    <row r="3736" spans="1:37" x14ac:dyDescent="0.35">
      <c r="A3736">
        <v>1</v>
      </c>
      <c r="B3736">
        <v>3</v>
      </c>
      <c r="C3736">
        <v>0</v>
      </c>
      <c r="D3736">
        <v>4</v>
      </c>
      <c r="E3736">
        <v>0</v>
      </c>
      <c r="F3736">
        <v>0</v>
      </c>
      <c r="G3736">
        <v>0</v>
      </c>
      <c r="H3736">
        <v>1</v>
      </c>
      <c r="I3736">
        <v>0</v>
      </c>
      <c r="J3736">
        <v>0</v>
      </c>
      <c r="K3736">
        <v>0</v>
      </c>
      <c r="L3736">
        <v>95</v>
      </c>
      <c r="M3736">
        <v>0</v>
      </c>
      <c r="N3736">
        <v>0</v>
      </c>
      <c r="O3736">
        <v>0</v>
      </c>
      <c r="P3736">
        <v>0</v>
      </c>
      <c r="Q3736">
        <v>0</v>
      </c>
      <c r="R3736">
        <v>0</v>
      </c>
      <c r="S3736">
        <v>0</v>
      </c>
      <c r="T3736">
        <v>0</v>
      </c>
      <c r="U3736">
        <v>0</v>
      </c>
      <c r="V3736">
        <v>0</v>
      </c>
      <c r="W3736">
        <v>1</v>
      </c>
      <c r="X3736">
        <v>0</v>
      </c>
      <c r="Y3736">
        <v>0</v>
      </c>
      <c r="Z3736">
        <v>119</v>
      </c>
      <c r="AA3736">
        <v>2</v>
      </c>
      <c r="AB3736">
        <v>0</v>
      </c>
      <c r="AC3736">
        <f t="shared" si="523"/>
        <v>-2.9837974361353226</v>
      </c>
      <c r="AD3736">
        <f t="shared" si="524"/>
        <v>5.0600317088595297E-2</v>
      </c>
      <c r="AE3736">
        <f t="shared" si="525"/>
        <v>4.8163241782391598E-2</v>
      </c>
      <c r="AF3736">
        <f t="shared" si="526"/>
        <v>2.1437527544385063E-2</v>
      </c>
      <c r="AG3736">
        <f t="shared" si="527"/>
        <v>0</v>
      </c>
      <c r="AH3736">
        <f t="shared" si="528"/>
        <v>0</v>
      </c>
      <c r="AI3736">
        <f t="shared" si="529"/>
        <v>0</v>
      </c>
      <c r="AJ3736">
        <f t="shared" si="530"/>
        <v>0</v>
      </c>
      <c r="AK3736">
        <f t="shared" si="531"/>
        <v>1</v>
      </c>
    </row>
    <row r="3737" spans="1:37" x14ac:dyDescent="0.35">
      <c r="A3737">
        <v>1</v>
      </c>
      <c r="B3737">
        <v>2</v>
      </c>
      <c r="C3737">
        <v>0</v>
      </c>
      <c r="D3737">
        <v>3</v>
      </c>
      <c r="E3737">
        <v>0</v>
      </c>
      <c r="F3737">
        <v>0</v>
      </c>
      <c r="G3737">
        <v>0</v>
      </c>
      <c r="H3737">
        <v>0</v>
      </c>
      <c r="I3737">
        <v>0</v>
      </c>
      <c r="J3737">
        <v>0</v>
      </c>
      <c r="K3737">
        <v>0</v>
      </c>
      <c r="L3737">
        <v>150</v>
      </c>
      <c r="M3737">
        <v>0</v>
      </c>
      <c r="N3737">
        <v>0</v>
      </c>
      <c r="O3737">
        <v>0</v>
      </c>
      <c r="P3737">
        <v>0</v>
      </c>
      <c r="Q3737">
        <v>0</v>
      </c>
      <c r="R3737">
        <v>0</v>
      </c>
      <c r="S3737">
        <v>0</v>
      </c>
      <c r="T3737">
        <v>0</v>
      </c>
      <c r="U3737">
        <v>0</v>
      </c>
      <c r="V3737">
        <v>0</v>
      </c>
      <c r="W3737">
        <v>0</v>
      </c>
      <c r="X3737">
        <v>0</v>
      </c>
      <c r="Y3737">
        <v>0</v>
      </c>
      <c r="Z3737">
        <v>101</v>
      </c>
      <c r="AA3737">
        <v>0</v>
      </c>
      <c r="AB3737">
        <v>0</v>
      </c>
      <c r="AC3737">
        <f t="shared" si="523"/>
        <v>-1.4934757914940939</v>
      </c>
      <c r="AD3737">
        <f t="shared" si="524"/>
        <v>0.22459066698217636</v>
      </c>
      <c r="AE3737">
        <f t="shared" si="525"/>
        <v>0.18340060318738752</v>
      </c>
      <c r="AF3737">
        <f t="shared" si="526"/>
        <v>8.7990945207842508E-2</v>
      </c>
      <c r="AG3737">
        <f t="shared" si="527"/>
        <v>0</v>
      </c>
      <c r="AH3737">
        <f t="shared" si="528"/>
        <v>0</v>
      </c>
      <c r="AI3737">
        <f t="shared" si="529"/>
        <v>0</v>
      </c>
      <c r="AJ3737">
        <f t="shared" si="530"/>
        <v>0</v>
      </c>
      <c r="AK3737">
        <f t="shared" si="531"/>
        <v>1</v>
      </c>
    </row>
    <row r="3738" spans="1:37" x14ac:dyDescent="0.35">
      <c r="A3738">
        <v>1</v>
      </c>
      <c r="B3738">
        <v>2</v>
      </c>
      <c r="C3738">
        <v>0</v>
      </c>
      <c r="D3738">
        <v>1</v>
      </c>
      <c r="E3738">
        <v>0</v>
      </c>
      <c r="F3738">
        <v>0</v>
      </c>
      <c r="G3738">
        <v>0</v>
      </c>
      <c r="H3738">
        <v>0</v>
      </c>
      <c r="I3738">
        <v>0</v>
      </c>
      <c r="J3738">
        <v>0</v>
      </c>
      <c r="K3738">
        <v>0</v>
      </c>
      <c r="L3738">
        <v>30</v>
      </c>
      <c r="M3738">
        <v>0</v>
      </c>
      <c r="N3738">
        <v>0</v>
      </c>
      <c r="O3738">
        <v>0</v>
      </c>
      <c r="P3738">
        <v>0</v>
      </c>
      <c r="Q3738">
        <v>0</v>
      </c>
      <c r="R3738">
        <v>0</v>
      </c>
      <c r="S3738">
        <v>0</v>
      </c>
      <c r="T3738">
        <v>0</v>
      </c>
      <c r="U3738">
        <v>0</v>
      </c>
      <c r="V3738">
        <v>1</v>
      </c>
      <c r="W3738">
        <v>0</v>
      </c>
      <c r="X3738">
        <v>0</v>
      </c>
      <c r="Y3738">
        <v>0</v>
      </c>
      <c r="Z3738">
        <v>88</v>
      </c>
      <c r="AA3738">
        <v>1</v>
      </c>
      <c r="AB3738">
        <v>0</v>
      </c>
      <c r="AC3738">
        <f t="shared" si="523"/>
        <v>-2.1493480228298791</v>
      </c>
      <c r="AD3738">
        <f t="shared" si="524"/>
        <v>0.11656012754763415</v>
      </c>
      <c r="AE3738">
        <f t="shared" si="525"/>
        <v>0.10439216363890937</v>
      </c>
      <c r="AF3738">
        <f t="shared" si="526"/>
        <v>4.7882115100275284E-2</v>
      </c>
      <c r="AG3738">
        <f t="shared" si="527"/>
        <v>0</v>
      </c>
      <c r="AH3738">
        <f t="shared" si="528"/>
        <v>0</v>
      </c>
      <c r="AI3738">
        <f t="shared" si="529"/>
        <v>0</v>
      </c>
      <c r="AJ3738">
        <f t="shared" si="530"/>
        <v>0</v>
      </c>
      <c r="AK3738">
        <f t="shared" si="531"/>
        <v>1</v>
      </c>
    </row>
    <row r="3739" spans="1:37" x14ac:dyDescent="0.35">
      <c r="A3739">
        <v>1</v>
      </c>
      <c r="B3739">
        <v>1</v>
      </c>
      <c r="C3739">
        <v>0</v>
      </c>
      <c r="D3739">
        <v>1</v>
      </c>
      <c r="E3739">
        <v>0</v>
      </c>
      <c r="F3739">
        <v>0</v>
      </c>
      <c r="G3739">
        <v>0</v>
      </c>
      <c r="H3739">
        <v>0</v>
      </c>
      <c r="I3739">
        <v>0</v>
      </c>
      <c r="J3739">
        <v>0</v>
      </c>
      <c r="K3739">
        <v>0</v>
      </c>
      <c r="L3739">
        <v>8</v>
      </c>
      <c r="M3739">
        <v>0</v>
      </c>
      <c r="N3739">
        <v>0</v>
      </c>
      <c r="O3739">
        <v>0</v>
      </c>
      <c r="P3739">
        <v>1</v>
      </c>
      <c r="Q3739">
        <v>0</v>
      </c>
      <c r="R3739">
        <v>0</v>
      </c>
      <c r="S3739">
        <v>0</v>
      </c>
      <c r="T3739">
        <v>0</v>
      </c>
      <c r="U3739">
        <v>0</v>
      </c>
      <c r="V3739">
        <v>0</v>
      </c>
      <c r="W3739">
        <v>0</v>
      </c>
      <c r="X3739">
        <v>1</v>
      </c>
      <c r="Y3739">
        <v>0</v>
      </c>
      <c r="Z3739">
        <v>67</v>
      </c>
      <c r="AA3739">
        <v>0</v>
      </c>
      <c r="AB3739">
        <v>0</v>
      </c>
      <c r="AC3739">
        <f t="shared" si="523"/>
        <v>-4.9118250032698647</v>
      </c>
      <c r="AD3739">
        <f t="shared" si="524"/>
        <v>7.3590457861317515E-3</v>
      </c>
      <c r="AE3739">
        <f t="shared" si="525"/>
        <v>7.3052858530583157E-3</v>
      </c>
      <c r="AF3739">
        <f t="shared" si="526"/>
        <v>3.1842906246924174E-3</v>
      </c>
      <c r="AG3739">
        <f t="shared" si="527"/>
        <v>0</v>
      </c>
      <c r="AH3739">
        <f t="shared" si="528"/>
        <v>0</v>
      </c>
      <c r="AI3739">
        <f t="shared" si="529"/>
        <v>0</v>
      </c>
      <c r="AJ3739">
        <f t="shared" si="530"/>
        <v>0</v>
      </c>
      <c r="AK3739">
        <f t="shared" si="531"/>
        <v>1</v>
      </c>
    </row>
    <row r="3740" spans="1:37" x14ac:dyDescent="0.35">
      <c r="A3740">
        <v>1</v>
      </c>
      <c r="B3740">
        <v>2</v>
      </c>
      <c r="C3740">
        <v>0</v>
      </c>
      <c r="D3740">
        <v>3</v>
      </c>
      <c r="E3740">
        <v>0</v>
      </c>
      <c r="F3740">
        <v>0</v>
      </c>
      <c r="G3740">
        <v>0</v>
      </c>
      <c r="H3740">
        <v>0</v>
      </c>
      <c r="I3740">
        <v>0</v>
      </c>
      <c r="J3740">
        <v>0</v>
      </c>
      <c r="K3740">
        <v>0</v>
      </c>
      <c r="L3740">
        <v>276</v>
      </c>
      <c r="M3740">
        <v>0</v>
      </c>
      <c r="N3740">
        <v>0</v>
      </c>
      <c r="O3740">
        <v>0</v>
      </c>
      <c r="P3740">
        <v>0</v>
      </c>
      <c r="Q3740">
        <v>0</v>
      </c>
      <c r="R3740">
        <v>0</v>
      </c>
      <c r="S3740">
        <v>0</v>
      </c>
      <c r="T3740">
        <v>1</v>
      </c>
      <c r="U3740">
        <v>0</v>
      </c>
      <c r="V3740">
        <v>0</v>
      </c>
      <c r="W3740">
        <v>0</v>
      </c>
      <c r="X3740">
        <v>0</v>
      </c>
      <c r="Y3740">
        <v>0</v>
      </c>
      <c r="Z3740">
        <v>95</v>
      </c>
      <c r="AA3740">
        <v>0</v>
      </c>
      <c r="AB3740">
        <v>1</v>
      </c>
      <c r="AC3740">
        <f t="shared" si="523"/>
        <v>1.7606902302556624</v>
      </c>
      <c r="AD3740">
        <f t="shared" si="524"/>
        <v>5.8164506994442968</v>
      </c>
      <c r="AE3740">
        <f t="shared" si="525"/>
        <v>0.85329608558871795</v>
      </c>
      <c r="AF3740">
        <f t="shared" si="526"/>
        <v>6.8900246645714688E-2</v>
      </c>
      <c r="AG3740">
        <f t="shared" si="527"/>
        <v>1</v>
      </c>
      <c r="AH3740">
        <f t="shared" si="528"/>
        <v>1</v>
      </c>
      <c r="AI3740">
        <f t="shared" si="529"/>
        <v>0</v>
      </c>
      <c r="AJ3740">
        <f t="shared" si="530"/>
        <v>0</v>
      </c>
      <c r="AK3740">
        <f t="shared" si="531"/>
        <v>0</v>
      </c>
    </row>
    <row r="3741" spans="1:37" x14ac:dyDescent="0.35">
      <c r="A3741">
        <v>1</v>
      </c>
      <c r="B3741">
        <v>2</v>
      </c>
      <c r="C3741">
        <v>0</v>
      </c>
      <c r="D3741">
        <v>4</v>
      </c>
      <c r="E3741">
        <v>0</v>
      </c>
      <c r="F3741">
        <v>0</v>
      </c>
      <c r="G3741">
        <v>0</v>
      </c>
      <c r="H3741">
        <v>0</v>
      </c>
      <c r="I3741">
        <v>0</v>
      </c>
      <c r="J3741">
        <v>0</v>
      </c>
      <c r="K3741">
        <v>0</v>
      </c>
      <c r="L3741">
        <v>153</v>
      </c>
      <c r="M3741">
        <v>0</v>
      </c>
      <c r="N3741">
        <v>0</v>
      </c>
      <c r="O3741">
        <v>0</v>
      </c>
      <c r="P3741">
        <v>0</v>
      </c>
      <c r="Q3741">
        <v>0</v>
      </c>
      <c r="R3741">
        <v>0</v>
      </c>
      <c r="S3741">
        <v>0</v>
      </c>
      <c r="T3741">
        <v>0</v>
      </c>
      <c r="U3741">
        <v>1</v>
      </c>
      <c r="V3741">
        <v>0</v>
      </c>
      <c r="W3741">
        <v>0</v>
      </c>
      <c r="X3741">
        <v>0</v>
      </c>
      <c r="Y3741">
        <v>0</v>
      </c>
      <c r="Z3741">
        <v>72.25</v>
      </c>
      <c r="AA3741">
        <v>1</v>
      </c>
      <c r="AB3741">
        <v>0</v>
      </c>
      <c r="AC3741">
        <f t="shared" si="523"/>
        <v>-1.0937801275511567</v>
      </c>
      <c r="AD3741">
        <f t="shared" si="524"/>
        <v>0.33494795161173541</v>
      </c>
      <c r="AE3741">
        <f t="shared" si="525"/>
        <v>0.25090712428701023</v>
      </c>
      <c r="AF3741">
        <f t="shared" si="526"/>
        <v>0.12546433328975473</v>
      </c>
      <c r="AG3741">
        <f t="shared" si="527"/>
        <v>0</v>
      </c>
      <c r="AH3741">
        <f t="shared" si="528"/>
        <v>0</v>
      </c>
      <c r="AI3741">
        <f t="shared" si="529"/>
        <v>0</v>
      </c>
      <c r="AJ3741">
        <f t="shared" si="530"/>
        <v>0</v>
      </c>
      <c r="AK3741">
        <f t="shared" si="531"/>
        <v>1</v>
      </c>
    </row>
    <row r="3742" spans="1:37" x14ac:dyDescent="0.35">
      <c r="A3742">
        <v>1</v>
      </c>
      <c r="B3742">
        <v>2</v>
      </c>
      <c r="C3742">
        <v>2</v>
      </c>
      <c r="D3742">
        <v>4</v>
      </c>
      <c r="E3742">
        <v>0</v>
      </c>
      <c r="F3742">
        <v>0</v>
      </c>
      <c r="G3742">
        <v>0</v>
      </c>
      <c r="H3742">
        <v>0</v>
      </c>
      <c r="I3742">
        <v>0</v>
      </c>
      <c r="J3742">
        <v>1</v>
      </c>
      <c r="K3742">
        <v>0</v>
      </c>
      <c r="L3742">
        <v>24</v>
      </c>
      <c r="M3742">
        <v>0</v>
      </c>
      <c r="N3742">
        <v>0</v>
      </c>
      <c r="O3742">
        <v>0</v>
      </c>
      <c r="P3742">
        <v>0</v>
      </c>
      <c r="Q3742">
        <v>0</v>
      </c>
      <c r="R3742">
        <v>0</v>
      </c>
      <c r="S3742">
        <v>0</v>
      </c>
      <c r="T3742">
        <v>0</v>
      </c>
      <c r="U3742">
        <v>0</v>
      </c>
      <c r="V3742">
        <v>1</v>
      </c>
      <c r="W3742">
        <v>0</v>
      </c>
      <c r="X3742">
        <v>0</v>
      </c>
      <c r="Y3742">
        <v>0</v>
      </c>
      <c r="Z3742">
        <v>161.5</v>
      </c>
      <c r="AA3742">
        <v>0</v>
      </c>
      <c r="AB3742">
        <v>1</v>
      </c>
      <c r="AC3742">
        <f t="shared" si="523"/>
        <v>0.2698185790452734</v>
      </c>
      <c r="AD3742">
        <f t="shared" si="524"/>
        <v>1.3097268172884324</v>
      </c>
      <c r="AE3742">
        <f t="shared" si="525"/>
        <v>0.56704836584355134</v>
      </c>
      <c r="AF3742">
        <f t="shared" si="526"/>
        <v>0.24637989679820443</v>
      </c>
      <c r="AG3742">
        <f t="shared" si="527"/>
        <v>1</v>
      </c>
      <c r="AH3742">
        <f t="shared" si="528"/>
        <v>1</v>
      </c>
      <c r="AI3742">
        <f t="shared" si="529"/>
        <v>0</v>
      </c>
      <c r="AJ3742">
        <f t="shared" si="530"/>
        <v>0</v>
      </c>
      <c r="AK3742">
        <f t="shared" si="531"/>
        <v>0</v>
      </c>
    </row>
    <row r="3743" spans="1:37" x14ac:dyDescent="0.35">
      <c r="A3743">
        <v>1</v>
      </c>
      <c r="B3743">
        <v>2</v>
      </c>
      <c r="C3743">
        <v>0</v>
      </c>
      <c r="D3743">
        <v>1</v>
      </c>
      <c r="E3743">
        <v>0</v>
      </c>
      <c r="F3743">
        <v>0</v>
      </c>
      <c r="G3743">
        <v>0</v>
      </c>
      <c r="H3743">
        <v>0</v>
      </c>
      <c r="I3743">
        <v>0</v>
      </c>
      <c r="J3743">
        <v>0</v>
      </c>
      <c r="K3743">
        <v>0</v>
      </c>
      <c r="L3743">
        <v>105</v>
      </c>
      <c r="M3743">
        <v>0</v>
      </c>
      <c r="N3743">
        <v>0</v>
      </c>
      <c r="O3743">
        <v>1</v>
      </c>
      <c r="P3743">
        <v>0</v>
      </c>
      <c r="Q3743">
        <v>0</v>
      </c>
      <c r="R3743">
        <v>0</v>
      </c>
      <c r="S3743">
        <v>0</v>
      </c>
      <c r="T3743">
        <v>0</v>
      </c>
      <c r="U3743">
        <v>0</v>
      </c>
      <c r="V3743">
        <v>0</v>
      </c>
      <c r="W3743">
        <v>0</v>
      </c>
      <c r="X3743">
        <v>0</v>
      </c>
      <c r="Y3743">
        <v>0</v>
      </c>
      <c r="Z3743">
        <v>75</v>
      </c>
      <c r="AA3743">
        <v>0</v>
      </c>
      <c r="AB3743">
        <v>1</v>
      </c>
      <c r="AC3743">
        <f t="shared" si="523"/>
        <v>-0.40890057871429963</v>
      </c>
      <c r="AD3743">
        <f t="shared" si="524"/>
        <v>0.66438028258064974</v>
      </c>
      <c r="AE3743">
        <f t="shared" si="525"/>
        <v>0.39917577102662916</v>
      </c>
      <c r="AF3743">
        <f t="shared" si="526"/>
        <v>0.39883582717618882</v>
      </c>
      <c r="AG3743">
        <f t="shared" si="527"/>
        <v>0</v>
      </c>
      <c r="AH3743">
        <f t="shared" si="528"/>
        <v>0</v>
      </c>
      <c r="AI3743">
        <f t="shared" si="529"/>
        <v>0</v>
      </c>
      <c r="AJ3743">
        <f t="shared" si="530"/>
        <v>1</v>
      </c>
      <c r="AK3743">
        <f t="shared" si="531"/>
        <v>0</v>
      </c>
    </row>
    <row r="3744" spans="1:37" x14ac:dyDescent="0.35">
      <c r="A3744">
        <v>1</v>
      </c>
      <c r="B3744">
        <v>1</v>
      </c>
      <c r="C3744">
        <v>0</v>
      </c>
      <c r="D3744">
        <v>1</v>
      </c>
      <c r="E3744">
        <v>0</v>
      </c>
      <c r="F3744">
        <v>0</v>
      </c>
      <c r="G3744">
        <v>0</v>
      </c>
      <c r="H3744">
        <v>0</v>
      </c>
      <c r="I3744">
        <v>0</v>
      </c>
      <c r="J3744">
        <v>0</v>
      </c>
      <c r="K3744">
        <v>0</v>
      </c>
      <c r="L3744">
        <v>7</v>
      </c>
      <c r="M3744">
        <v>0</v>
      </c>
      <c r="N3744">
        <v>0</v>
      </c>
      <c r="O3744">
        <v>0</v>
      </c>
      <c r="P3744">
        <v>0</v>
      </c>
      <c r="Q3744">
        <v>0</v>
      </c>
      <c r="R3744">
        <v>0</v>
      </c>
      <c r="S3744">
        <v>0</v>
      </c>
      <c r="T3744">
        <v>0</v>
      </c>
      <c r="U3744">
        <v>1</v>
      </c>
      <c r="V3744">
        <v>0</v>
      </c>
      <c r="W3744">
        <v>0</v>
      </c>
      <c r="X3744">
        <v>0</v>
      </c>
      <c r="Y3744">
        <v>0</v>
      </c>
      <c r="Z3744">
        <v>95</v>
      </c>
      <c r="AA3744">
        <v>0</v>
      </c>
      <c r="AB3744">
        <v>0</v>
      </c>
      <c r="AC3744">
        <f t="shared" si="523"/>
        <v>-1.8933090527286822</v>
      </c>
      <c r="AD3744">
        <f t="shared" si="524"/>
        <v>0.15057273044886577</v>
      </c>
      <c r="AE3744">
        <f t="shared" si="525"/>
        <v>0.13086763353944933</v>
      </c>
      <c r="AF3744">
        <f t="shared" si="526"/>
        <v>6.0914076663298275E-2</v>
      </c>
      <c r="AG3744">
        <f t="shared" si="527"/>
        <v>0</v>
      </c>
      <c r="AH3744">
        <f t="shared" si="528"/>
        <v>0</v>
      </c>
      <c r="AI3744">
        <f t="shared" si="529"/>
        <v>0</v>
      </c>
      <c r="AJ3744">
        <f t="shared" si="530"/>
        <v>0</v>
      </c>
      <c r="AK3744">
        <f t="shared" si="531"/>
        <v>1</v>
      </c>
    </row>
    <row r="3745" spans="1:37" x14ac:dyDescent="0.35">
      <c r="A3745">
        <v>1</v>
      </c>
      <c r="B3745">
        <v>4</v>
      </c>
      <c r="C3745">
        <v>0</v>
      </c>
      <c r="D3745">
        <v>2</v>
      </c>
      <c r="E3745">
        <v>0</v>
      </c>
      <c r="F3745">
        <v>0</v>
      </c>
      <c r="G3745">
        <v>0</v>
      </c>
      <c r="H3745">
        <v>0</v>
      </c>
      <c r="I3745">
        <v>0</v>
      </c>
      <c r="J3745">
        <v>0</v>
      </c>
      <c r="K3745">
        <v>1</v>
      </c>
      <c r="L3745">
        <v>32</v>
      </c>
      <c r="M3745">
        <v>0</v>
      </c>
      <c r="N3745">
        <v>0</v>
      </c>
      <c r="O3745">
        <v>0</v>
      </c>
      <c r="P3745">
        <v>0</v>
      </c>
      <c r="Q3745">
        <v>0</v>
      </c>
      <c r="R3745">
        <v>0</v>
      </c>
      <c r="S3745">
        <v>1</v>
      </c>
      <c r="T3745">
        <v>0</v>
      </c>
      <c r="U3745">
        <v>0</v>
      </c>
      <c r="V3745">
        <v>0</v>
      </c>
      <c r="W3745">
        <v>0</v>
      </c>
      <c r="X3745">
        <v>0</v>
      </c>
      <c r="Y3745">
        <v>0</v>
      </c>
      <c r="Z3745">
        <v>214.75</v>
      </c>
      <c r="AA3745">
        <v>1</v>
      </c>
      <c r="AB3745">
        <v>0</v>
      </c>
      <c r="AC3745">
        <f t="shared" si="523"/>
        <v>-1.0466497982254213</v>
      </c>
      <c r="AD3745">
        <f t="shared" si="524"/>
        <v>0.35111207719886783</v>
      </c>
      <c r="AE3745">
        <f t="shared" si="525"/>
        <v>0.25986895027005835</v>
      </c>
      <c r="AF3745">
        <f t="shared" si="526"/>
        <v>0.1306913760317569</v>
      </c>
      <c r="AG3745">
        <f t="shared" si="527"/>
        <v>0</v>
      </c>
      <c r="AH3745">
        <f t="shared" si="528"/>
        <v>0</v>
      </c>
      <c r="AI3745">
        <f t="shared" si="529"/>
        <v>0</v>
      </c>
      <c r="AJ3745">
        <f t="shared" si="530"/>
        <v>0</v>
      </c>
      <c r="AK3745">
        <f t="shared" si="531"/>
        <v>1</v>
      </c>
    </row>
    <row r="3746" spans="1:37" x14ac:dyDescent="0.35">
      <c r="A3746">
        <v>1</v>
      </c>
      <c r="B3746">
        <v>1</v>
      </c>
      <c r="C3746">
        <v>0</v>
      </c>
      <c r="D3746">
        <v>1</v>
      </c>
      <c r="E3746">
        <v>0</v>
      </c>
      <c r="F3746">
        <v>0</v>
      </c>
      <c r="G3746">
        <v>0</v>
      </c>
      <c r="H3746">
        <v>0</v>
      </c>
      <c r="I3746">
        <v>0</v>
      </c>
      <c r="J3746">
        <v>0</v>
      </c>
      <c r="K3746">
        <v>0</v>
      </c>
      <c r="L3746">
        <v>13</v>
      </c>
      <c r="M3746">
        <v>0</v>
      </c>
      <c r="N3746">
        <v>0</v>
      </c>
      <c r="O3746">
        <v>1</v>
      </c>
      <c r="P3746">
        <v>0</v>
      </c>
      <c r="Q3746">
        <v>0</v>
      </c>
      <c r="R3746">
        <v>0</v>
      </c>
      <c r="S3746">
        <v>0</v>
      </c>
      <c r="T3746">
        <v>0</v>
      </c>
      <c r="U3746">
        <v>0</v>
      </c>
      <c r="V3746">
        <v>0</v>
      </c>
      <c r="W3746">
        <v>0</v>
      </c>
      <c r="X3746">
        <v>0</v>
      </c>
      <c r="Y3746">
        <v>0</v>
      </c>
      <c r="Z3746">
        <v>95</v>
      </c>
      <c r="AA3746">
        <v>1</v>
      </c>
      <c r="AB3746">
        <v>0</v>
      </c>
      <c r="AC3746">
        <f t="shared" si="523"/>
        <v>-2.4734965905549111</v>
      </c>
      <c r="AD3746">
        <f t="shared" si="524"/>
        <v>8.4289616853750138E-2</v>
      </c>
      <c r="AE3746">
        <f t="shared" si="525"/>
        <v>7.7737179756761601E-2</v>
      </c>
      <c r="AF3746">
        <f t="shared" si="526"/>
        <v>3.514529899387072E-2</v>
      </c>
      <c r="AG3746">
        <f t="shared" si="527"/>
        <v>0</v>
      </c>
      <c r="AH3746">
        <f t="shared" si="528"/>
        <v>0</v>
      </c>
      <c r="AI3746">
        <f t="shared" si="529"/>
        <v>0</v>
      </c>
      <c r="AJ3746">
        <f t="shared" si="530"/>
        <v>0</v>
      </c>
      <c r="AK3746">
        <f t="shared" si="531"/>
        <v>1</v>
      </c>
    </row>
    <row r="3747" spans="1:37" x14ac:dyDescent="0.35">
      <c r="A3747">
        <v>1</v>
      </c>
      <c r="B3747">
        <v>2</v>
      </c>
      <c r="C3747">
        <v>0</v>
      </c>
      <c r="D3747">
        <v>1</v>
      </c>
      <c r="E3747">
        <v>0</v>
      </c>
      <c r="F3747">
        <v>0</v>
      </c>
      <c r="G3747">
        <v>0</v>
      </c>
      <c r="H3747">
        <v>1</v>
      </c>
      <c r="I3747">
        <v>0</v>
      </c>
      <c r="J3747">
        <v>0</v>
      </c>
      <c r="K3747">
        <v>0</v>
      </c>
      <c r="L3747">
        <v>162</v>
      </c>
      <c r="M3747">
        <v>0</v>
      </c>
      <c r="N3747">
        <v>0</v>
      </c>
      <c r="O3747">
        <v>0</v>
      </c>
      <c r="P3747">
        <v>0</v>
      </c>
      <c r="Q3747">
        <v>0</v>
      </c>
      <c r="R3747">
        <v>1</v>
      </c>
      <c r="S3747">
        <v>0</v>
      </c>
      <c r="T3747">
        <v>0</v>
      </c>
      <c r="U3747">
        <v>0</v>
      </c>
      <c r="V3747">
        <v>0</v>
      </c>
      <c r="W3747">
        <v>0</v>
      </c>
      <c r="X3747">
        <v>0</v>
      </c>
      <c r="Y3747">
        <v>0</v>
      </c>
      <c r="Z3747">
        <v>118.8</v>
      </c>
      <c r="AA3747">
        <v>1</v>
      </c>
      <c r="AB3747">
        <v>1</v>
      </c>
      <c r="AC3747">
        <f t="shared" si="523"/>
        <v>-7.6944540000024375E-2</v>
      </c>
      <c r="AD3747">
        <f t="shared" si="524"/>
        <v>0.9259412048817115</v>
      </c>
      <c r="AE3747">
        <f t="shared" si="525"/>
        <v>0.48077334995207266</v>
      </c>
      <c r="AF3747">
        <f t="shared" si="526"/>
        <v>0.31805961398687538</v>
      </c>
      <c r="AG3747">
        <f t="shared" si="527"/>
        <v>0</v>
      </c>
      <c r="AH3747">
        <f t="shared" si="528"/>
        <v>0</v>
      </c>
      <c r="AI3747">
        <f t="shared" si="529"/>
        <v>0</v>
      </c>
      <c r="AJ3747">
        <f t="shared" si="530"/>
        <v>1</v>
      </c>
      <c r="AK3747">
        <f t="shared" si="531"/>
        <v>0</v>
      </c>
    </row>
    <row r="3748" spans="1:37" x14ac:dyDescent="0.35">
      <c r="A3748">
        <v>1</v>
      </c>
      <c r="B3748">
        <v>2</v>
      </c>
      <c r="C3748">
        <v>0</v>
      </c>
      <c r="D3748">
        <v>4</v>
      </c>
      <c r="E3748">
        <v>0</v>
      </c>
      <c r="F3748">
        <v>0</v>
      </c>
      <c r="G3748">
        <v>0</v>
      </c>
      <c r="H3748">
        <v>0</v>
      </c>
      <c r="I3748">
        <v>0</v>
      </c>
      <c r="J3748">
        <v>0</v>
      </c>
      <c r="K3748">
        <v>0</v>
      </c>
      <c r="L3748">
        <v>10</v>
      </c>
      <c r="M3748">
        <v>0</v>
      </c>
      <c r="N3748">
        <v>0</v>
      </c>
      <c r="O3748">
        <v>0</v>
      </c>
      <c r="P3748">
        <v>0</v>
      </c>
      <c r="Q3748">
        <v>0</v>
      </c>
      <c r="R3748">
        <v>0</v>
      </c>
      <c r="S3748">
        <v>0</v>
      </c>
      <c r="T3748">
        <v>0</v>
      </c>
      <c r="U3748">
        <v>0</v>
      </c>
      <c r="V3748">
        <v>1</v>
      </c>
      <c r="W3748">
        <v>0</v>
      </c>
      <c r="X3748">
        <v>0</v>
      </c>
      <c r="Y3748">
        <v>0</v>
      </c>
      <c r="Z3748">
        <v>43.5</v>
      </c>
      <c r="AA3748">
        <v>0</v>
      </c>
      <c r="AB3748">
        <v>0</v>
      </c>
      <c r="AC3748">
        <f t="shared" si="523"/>
        <v>-2.0058753073187079</v>
      </c>
      <c r="AD3748">
        <f t="shared" si="524"/>
        <v>0.13454247812395781</v>
      </c>
      <c r="AE3748">
        <f t="shared" si="525"/>
        <v>0.11858743124931984</v>
      </c>
      <c r="AF3748">
        <f t="shared" si="526"/>
        <v>5.4820760837506893E-2</v>
      </c>
      <c r="AG3748">
        <f t="shared" si="527"/>
        <v>0</v>
      </c>
      <c r="AH3748">
        <f t="shared" si="528"/>
        <v>0</v>
      </c>
      <c r="AI3748">
        <f t="shared" si="529"/>
        <v>0</v>
      </c>
      <c r="AJ3748">
        <f t="shared" si="530"/>
        <v>0</v>
      </c>
      <c r="AK3748">
        <f t="shared" si="531"/>
        <v>1</v>
      </c>
    </row>
    <row r="3749" spans="1:37" x14ac:dyDescent="0.35">
      <c r="A3749">
        <v>1</v>
      </c>
      <c r="B3749">
        <v>2</v>
      </c>
      <c r="C3749">
        <v>2</v>
      </c>
      <c r="D3749">
        <v>5</v>
      </c>
      <c r="E3749">
        <v>0</v>
      </c>
      <c r="F3749">
        <v>0</v>
      </c>
      <c r="G3749">
        <v>0</v>
      </c>
      <c r="H3749">
        <v>0</v>
      </c>
      <c r="I3749">
        <v>0</v>
      </c>
      <c r="J3749">
        <v>0</v>
      </c>
      <c r="K3749">
        <v>0</v>
      </c>
      <c r="L3749">
        <v>81</v>
      </c>
      <c r="M3749">
        <v>0</v>
      </c>
      <c r="N3749">
        <v>0</v>
      </c>
      <c r="O3749">
        <v>0</v>
      </c>
      <c r="P3749">
        <v>1</v>
      </c>
      <c r="Q3749">
        <v>0</v>
      </c>
      <c r="R3749">
        <v>0</v>
      </c>
      <c r="S3749">
        <v>0</v>
      </c>
      <c r="T3749">
        <v>0</v>
      </c>
      <c r="U3749">
        <v>0</v>
      </c>
      <c r="V3749">
        <v>0</v>
      </c>
      <c r="W3749">
        <v>0</v>
      </c>
      <c r="X3749">
        <v>0</v>
      </c>
      <c r="Y3749">
        <v>0</v>
      </c>
      <c r="Z3749">
        <v>135.15</v>
      </c>
      <c r="AA3749">
        <v>0</v>
      </c>
      <c r="AB3749">
        <v>1</v>
      </c>
      <c r="AC3749">
        <f t="shared" si="523"/>
        <v>1.1360142364821488</v>
      </c>
      <c r="AD3749">
        <f t="shared" si="524"/>
        <v>3.1143306093499872</v>
      </c>
      <c r="AE3749">
        <f t="shared" si="525"/>
        <v>0.75694709663645932</v>
      </c>
      <c r="AF3749">
        <f t="shared" si="526"/>
        <v>0.1209344724705083</v>
      </c>
      <c r="AG3749">
        <f t="shared" si="527"/>
        <v>1</v>
      </c>
      <c r="AH3749">
        <f t="shared" si="528"/>
        <v>1</v>
      </c>
      <c r="AI3749">
        <f t="shared" si="529"/>
        <v>0</v>
      </c>
      <c r="AJ3749">
        <f t="shared" si="530"/>
        <v>0</v>
      </c>
      <c r="AK3749">
        <f t="shared" si="531"/>
        <v>0</v>
      </c>
    </row>
    <row r="3750" spans="1:37" x14ac:dyDescent="0.35">
      <c r="A3750">
        <v>1</v>
      </c>
      <c r="B3750">
        <v>2</v>
      </c>
      <c r="C3750">
        <v>0</v>
      </c>
      <c r="D3750">
        <v>3</v>
      </c>
      <c r="E3750">
        <v>0</v>
      </c>
      <c r="F3750">
        <v>0</v>
      </c>
      <c r="G3750">
        <v>0</v>
      </c>
      <c r="H3750">
        <v>0</v>
      </c>
      <c r="I3750">
        <v>0</v>
      </c>
      <c r="J3750">
        <v>0</v>
      </c>
      <c r="K3750">
        <v>0</v>
      </c>
      <c r="L3750">
        <v>168</v>
      </c>
      <c r="M3750">
        <v>0</v>
      </c>
      <c r="N3750">
        <v>0</v>
      </c>
      <c r="O3750">
        <v>1</v>
      </c>
      <c r="P3750">
        <v>0</v>
      </c>
      <c r="Q3750">
        <v>0</v>
      </c>
      <c r="R3750">
        <v>0</v>
      </c>
      <c r="S3750">
        <v>0</v>
      </c>
      <c r="T3750">
        <v>0</v>
      </c>
      <c r="U3750">
        <v>0</v>
      </c>
      <c r="V3750">
        <v>0</v>
      </c>
      <c r="W3750">
        <v>0</v>
      </c>
      <c r="X3750">
        <v>0</v>
      </c>
      <c r="Y3750">
        <v>0</v>
      </c>
      <c r="Z3750">
        <v>85</v>
      </c>
      <c r="AA3750">
        <v>0</v>
      </c>
      <c r="AB3750">
        <v>1</v>
      </c>
      <c r="AC3750">
        <f t="shared" si="523"/>
        <v>0.86254170850257528</v>
      </c>
      <c r="AD3750">
        <f t="shared" si="524"/>
        <v>2.3691747991476726</v>
      </c>
      <c r="AE3750">
        <f t="shared" si="525"/>
        <v>0.70319141641063621</v>
      </c>
      <c r="AF3750">
        <f t="shared" si="526"/>
        <v>0.15292643916899368</v>
      </c>
      <c r="AG3750">
        <f t="shared" si="527"/>
        <v>1</v>
      </c>
      <c r="AH3750">
        <f t="shared" si="528"/>
        <v>1</v>
      </c>
      <c r="AI3750">
        <f t="shared" si="529"/>
        <v>0</v>
      </c>
      <c r="AJ3750">
        <f t="shared" si="530"/>
        <v>0</v>
      </c>
      <c r="AK3750">
        <f t="shared" si="531"/>
        <v>0</v>
      </c>
    </row>
    <row r="3751" spans="1:37" x14ac:dyDescent="0.35">
      <c r="A3751">
        <v>1</v>
      </c>
      <c r="B3751">
        <v>2</v>
      </c>
      <c r="C3751">
        <v>0</v>
      </c>
      <c r="D3751">
        <v>4</v>
      </c>
      <c r="E3751">
        <v>0</v>
      </c>
      <c r="F3751">
        <v>0</v>
      </c>
      <c r="G3751">
        <v>0</v>
      </c>
      <c r="H3751">
        <v>0</v>
      </c>
      <c r="I3751">
        <v>0</v>
      </c>
      <c r="J3751">
        <v>0</v>
      </c>
      <c r="K3751">
        <v>0</v>
      </c>
      <c r="L3751">
        <v>111</v>
      </c>
      <c r="M3751">
        <v>0</v>
      </c>
      <c r="N3751">
        <v>1</v>
      </c>
      <c r="O3751">
        <v>0</v>
      </c>
      <c r="P3751">
        <v>0</v>
      </c>
      <c r="Q3751">
        <v>0</v>
      </c>
      <c r="R3751">
        <v>0</v>
      </c>
      <c r="S3751">
        <v>0</v>
      </c>
      <c r="T3751">
        <v>0</v>
      </c>
      <c r="U3751">
        <v>0</v>
      </c>
      <c r="V3751">
        <v>0</v>
      </c>
      <c r="W3751">
        <v>0</v>
      </c>
      <c r="X3751">
        <v>0</v>
      </c>
      <c r="Y3751">
        <v>0</v>
      </c>
      <c r="Z3751">
        <v>58</v>
      </c>
      <c r="AA3751">
        <v>0</v>
      </c>
      <c r="AB3751">
        <v>0</v>
      </c>
      <c r="AC3751">
        <f t="shared" si="523"/>
        <v>-0.21229541010814978</v>
      </c>
      <c r="AD3751">
        <f t="shared" si="524"/>
        <v>0.80872575651224132</v>
      </c>
      <c r="AE3751">
        <f t="shared" si="525"/>
        <v>0.44712458679844536</v>
      </c>
      <c r="AF3751">
        <f t="shared" si="526"/>
        <v>0.25737272304429226</v>
      </c>
      <c r="AG3751">
        <f t="shared" si="527"/>
        <v>0</v>
      </c>
      <c r="AH3751">
        <f t="shared" si="528"/>
        <v>0</v>
      </c>
      <c r="AI3751">
        <f t="shared" si="529"/>
        <v>0</v>
      </c>
      <c r="AJ3751">
        <f t="shared" si="530"/>
        <v>0</v>
      </c>
      <c r="AK3751">
        <f t="shared" si="531"/>
        <v>1</v>
      </c>
    </row>
    <row r="3752" spans="1:37" x14ac:dyDescent="0.35">
      <c r="A3752">
        <v>1</v>
      </c>
      <c r="B3752">
        <v>2</v>
      </c>
      <c r="C3752">
        <v>1</v>
      </c>
      <c r="D3752">
        <v>5</v>
      </c>
      <c r="E3752">
        <v>0</v>
      </c>
      <c r="F3752">
        <v>0</v>
      </c>
      <c r="G3752">
        <v>0</v>
      </c>
      <c r="H3752">
        <v>0</v>
      </c>
      <c r="I3752">
        <v>0</v>
      </c>
      <c r="J3752">
        <v>0</v>
      </c>
      <c r="K3752">
        <v>0</v>
      </c>
      <c r="L3752">
        <v>73</v>
      </c>
      <c r="M3752">
        <v>0</v>
      </c>
      <c r="N3752">
        <v>0</v>
      </c>
      <c r="O3752">
        <v>0</v>
      </c>
      <c r="P3752">
        <v>0</v>
      </c>
      <c r="Q3752">
        <v>0</v>
      </c>
      <c r="R3752">
        <v>0</v>
      </c>
      <c r="S3752">
        <v>0</v>
      </c>
      <c r="T3752">
        <v>0</v>
      </c>
      <c r="U3752">
        <v>1</v>
      </c>
      <c r="V3752">
        <v>0</v>
      </c>
      <c r="W3752">
        <v>0</v>
      </c>
      <c r="X3752">
        <v>0</v>
      </c>
      <c r="Y3752">
        <v>0</v>
      </c>
      <c r="Z3752">
        <v>135</v>
      </c>
      <c r="AA3752">
        <v>1</v>
      </c>
      <c r="AB3752">
        <v>1</v>
      </c>
      <c r="AC3752">
        <f t="shared" si="523"/>
        <v>-0.39034707124565315</v>
      </c>
      <c r="AD3752">
        <f t="shared" si="524"/>
        <v>0.67682192829924803</v>
      </c>
      <c r="AE3752">
        <f t="shared" si="525"/>
        <v>0.40363375315930472</v>
      </c>
      <c r="AF3752">
        <f t="shared" si="526"/>
        <v>0.39401252380800322</v>
      </c>
      <c r="AG3752">
        <f t="shared" si="527"/>
        <v>0</v>
      </c>
      <c r="AH3752">
        <f t="shared" si="528"/>
        <v>0</v>
      </c>
      <c r="AI3752">
        <f t="shared" si="529"/>
        <v>0</v>
      </c>
      <c r="AJ3752">
        <f t="shared" si="530"/>
        <v>1</v>
      </c>
      <c r="AK3752">
        <f t="shared" si="531"/>
        <v>0</v>
      </c>
    </row>
    <row r="3753" spans="1:37" x14ac:dyDescent="0.35">
      <c r="A3753">
        <v>1</v>
      </c>
      <c r="B3753">
        <v>3</v>
      </c>
      <c r="C3753">
        <v>0</v>
      </c>
      <c r="D3753">
        <v>1</v>
      </c>
      <c r="E3753">
        <v>0</v>
      </c>
      <c r="F3753">
        <v>0</v>
      </c>
      <c r="G3753">
        <v>0</v>
      </c>
      <c r="H3753">
        <v>1</v>
      </c>
      <c r="I3753">
        <v>0</v>
      </c>
      <c r="J3753">
        <v>0</v>
      </c>
      <c r="K3753">
        <v>0</v>
      </c>
      <c r="L3753">
        <v>13</v>
      </c>
      <c r="M3753">
        <v>0</v>
      </c>
      <c r="N3753">
        <v>0</v>
      </c>
      <c r="O3753">
        <v>0</v>
      </c>
      <c r="P3753">
        <v>0</v>
      </c>
      <c r="Q3753">
        <v>1</v>
      </c>
      <c r="R3753">
        <v>0</v>
      </c>
      <c r="S3753">
        <v>0</v>
      </c>
      <c r="T3753">
        <v>0</v>
      </c>
      <c r="U3753">
        <v>0</v>
      </c>
      <c r="V3753">
        <v>0</v>
      </c>
      <c r="W3753">
        <v>0</v>
      </c>
      <c r="X3753">
        <v>0</v>
      </c>
      <c r="Y3753">
        <v>0</v>
      </c>
      <c r="Z3753">
        <v>127</v>
      </c>
      <c r="AA3753">
        <v>2</v>
      </c>
      <c r="AB3753">
        <v>0</v>
      </c>
      <c r="AC3753">
        <f t="shared" si="523"/>
        <v>-3.1159229837175744</v>
      </c>
      <c r="AD3753">
        <f t="shared" si="524"/>
        <v>4.4337565405168561E-2</v>
      </c>
      <c r="AE3753">
        <f t="shared" si="525"/>
        <v>4.2455204977680801E-2</v>
      </c>
      <c r="AF3753">
        <f t="shared" si="526"/>
        <v>1.884090009985407E-2</v>
      </c>
      <c r="AG3753">
        <f t="shared" si="527"/>
        <v>0</v>
      </c>
      <c r="AH3753">
        <f t="shared" si="528"/>
        <v>0</v>
      </c>
      <c r="AI3753">
        <f t="shared" si="529"/>
        <v>0</v>
      </c>
      <c r="AJ3753">
        <f t="shared" si="530"/>
        <v>0</v>
      </c>
      <c r="AK3753">
        <f t="shared" si="531"/>
        <v>1</v>
      </c>
    </row>
    <row r="3754" spans="1:37" x14ac:dyDescent="0.35">
      <c r="A3754">
        <v>1</v>
      </c>
      <c r="B3754">
        <v>2</v>
      </c>
      <c r="C3754">
        <v>0</v>
      </c>
      <c r="D3754">
        <v>2</v>
      </c>
      <c r="E3754">
        <v>0</v>
      </c>
      <c r="F3754">
        <v>0</v>
      </c>
      <c r="G3754">
        <v>0</v>
      </c>
      <c r="H3754">
        <v>0</v>
      </c>
      <c r="I3754">
        <v>0</v>
      </c>
      <c r="J3754">
        <v>0</v>
      </c>
      <c r="K3754">
        <v>0</v>
      </c>
      <c r="L3754">
        <v>74</v>
      </c>
      <c r="M3754">
        <v>0</v>
      </c>
      <c r="N3754">
        <v>0</v>
      </c>
      <c r="O3754">
        <v>0</v>
      </c>
      <c r="P3754">
        <v>0</v>
      </c>
      <c r="Q3754">
        <v>0</v>
      </c>
      <c r="R3754">
        <v>0</v>
      </c>
      <c r="S3754">
        <v>0</v>
      </c>
      <c r="T3754">
        <v>1</v>
      </c>
      <c r="U3754">
        <v>0</v>
      </c>
      <c r="V3754">
        <v>0</v>
      </c>
      <c r="W3754">
        <v>0</v>
      </c>
      <c r="X3754">
        <v>0</v>
      </c>
      <c r="Y3754">
        <v>0</v>
      </c>
      <c r="Z3754">
        <v>101.5</v>
      </c>
      <c r="AA3754">
        <v>0</v>
      </c>
      <c r="AB3754">
        <v>0</v>
      </c>
      <c r="AC3754">
        <f t="shared" si="523"/>
        <v>-0.91165931237022368</v>
      </c>
      <c r="AD3754">
        <f t="shared" si="524"/>
        <v>0.40185686444151664</v>
      </c>
      <c r="AE3754">
        <f t="shared" si="525"/>
        <v>0.28666041065584236</v>
      </c>
      <c r="AF3754">
        <f t="shared" si="526"/>
        <v>0.14670367257738867</v>
      </c>
      <c r="AG3754">
        <f t="shared" si="527"/>
        <v>0</v>
      </c>
      <c r="AH3754">
        <f t="shared" si="528"/>
        <v>0</v>
      </c>
      <c r="AI3754">
        <f t="shared" si="529"/>
        <v>0</v>
      </c>
      <c r="AJ3754">
        <f t="shared" si="530"/>
        <v>0</v>
      </c>
      <c r="AK3754">
        <f t="shared" si="531"/>
        <v>1</v>
      </c>
    </row>
    <row r="3755" spans="1:37" x14ac:dyDescent="0.35">
      <c r="A3755">
        <v>1</v>
      </c>
      <c r="B3755">
        <v>1</v>
      </c>
      <c r="C3755">
        <v>0</v>
      </c>
      <c r="D3755">
        <v>4</v>
      </c>
      <c r="E3755">
        <v>0</v>
      </c>
      <c r="F3755">
        <v>0</v>
      </c>
      <c r="G3755">
        <v>0</v>
      </c>
      <c r="H3755">
        <v>0</v>
      </c>
      <c r="I3755">
        <v>0</v>
      </c>
      <c r="J3755">
        <v>0</v>
      </c>
      <c r="K3755">
        <v>0</v>
      </c>
      <c r="L3755">
        <v>209</v>
      </c>
      <c r="M3755">
        <v>0</v>
      </c>
      <c r="N3755">
        <v>0</v>
      </c>
      <c r="O3755">
        <v>0</v>
      </c>
      <c r="P3755">
        <v>0</v>
      </c>
      <c r="Q3755">
        <v>0</v>
      </c>
      <c r="R3755">
        <v>0</v>
      </c>
      <c r="S3755">
        <v>0</v>
      </c>
      <c r="T3755">
        <v>0</v>
      </c>
      <c r="U3755">
        <v>0</v>
      </c>
      <c r="V3755">
        <v>1</v>
      </c>
      <c r="W3755">
        <v>0</v>
      </c>
      <c r="X3755">
        <v>0</v>
      </c>
      <c r="Y3755">
        <v>0</v>
      </c>
      <c r="Z3755">
        <v>152.1</v>
      </c>
      <c r="AA3755">
        <v>1</v>
      </c>
      <c r="AB3755">
        <v>1</v>
      </c>
      <c r="AC3755">
        <f t="shared" si="523"/>
        <v>1.8368525000763887</v>
      </c>
      <c r="AD3755">
        <f t="shared" si="524"/>
        <v>6.2767510637675654</v>
      </c>
      <c r="AE3755">
        <f t="shared" si="525"/>
        <v>0.86257603273262917</v>
      </c>
      <c r="AF3755">
        <f t="shared" si="526"/>
        <v>6.4202613192817712E-2</v>
      </c>
      <c r="AG3755">
        <f t="shared" si="527"/>
        <v>1</v>
      </c>
      <c r="AH3755">
        <f t="shared" si="528"/>
        <v>1</v>
      </c>
      <c r="AI3755">
        <f t="shared" si="529"/>
        <v>0</v>
      </c>
      <c r="AJ3755">
        <f t="shared" si="530"/>
        <v>0</v>
      </c>
      <c r="AK3755">
        <f t="shared" si="531"/>
        <v>0</v>
      </c>
    </row>
    <row r="3756" spans="1:37" x14ac:dyDescent="0.35">
      <c r="A3756">
        <v>1</v>
      </c>
      <c r="B3756">
        <v>2</v>
      </c>
      <c r="C3756">
        <v>1</v>
      </c>
      <c r="D3756">
        <v>1</v>
      </c>
      <c r="E3756">
        <v>0</v>
      </c>
      <c r="F3756">
        <v>0</v>
      </c>
      <c r="G3756">
        <v>0</v>
      </c>
      <c r="H3756">
        <v>0</v>
      </c>
      <c r="I3756">
        <v>0</v>
      </c>
      <c r="J3756">
        <v>0</v>
      </c>
      <c r="K3756">
        <v>0</v>
      </c>
      <c r="L3756">
        <v>11</v>
      </c>
      <c r="M3756">
        <v>0</v>
      </c>
      <c r="N3756">
        <v>0</v>
      </c>
      <c r="O3756">
        <v>0</v>
      </c>
      <c r="P3756">
        <v>0</v>
      </c>
      <c r="Q3756">
        <v>0</v>
      </c>
      <c r="R3756">
        <v>0</v>
      </c>
      <c r="S3756">
        <v>0</v>
      </c>
      <c r="T3756">
        <v>0</v>
      </c>
      <c r="U3756">
        <v>0</v>
      </c>
      <c r="V3756">
        <v>0</v>
      </c>
      <c r="W3756">
        <v>1</v>
      </c>
      <c r="X3756">
        <v>0</v>
      </c>
      <c r="Y3756">
        <v>0</v>
      </c>
      <c r="Z3756">
        <v>92.5</v>
      </c>
      <c r="AA3756">
        <v>1</v>
      </c>
      <c r="AB3756">
        <v>0</v>
      </c>
      <c r="AC3756">
        <f t="shared" si="523"/>
        <v>-3.719749278680736</v>
      </c>
      <c r="AD3756">
        <f t="shared" si="524"/>
        <v>2.4240044579831959E-2</v>
      </c>
      <c r="AE3756">
        <f t="shared" si="525"/>
        <v>2.3666370699044297E-2</v>
      </c>
      <c r="AF3756">
        <f t="shared" si="526"/>
        <v>1.0401751385193451E-2</v>
      </c>
      <c r="AG3756">
        <f t="shared" si="527"/>
        <v>0</v>
      </c>
      <c r="AH3756">
        <f t="shared" si="528"/>
        <v>0</v>
      </c>
      <c r="AI3756">
        <f t="shared" si="529"/>
        <v>0</v>
      </c>
      <c r="AJ3756">
        <f t="shared" si="530"/>
        <v>0</v>
      </c>
      <c r="AK3756">
        <f t="shared" si="531"/>
        <v>1</v>
      </c>
    </row>
    <row r="3757" spans="1:37" x14ac:dyDescent="0.35">
      <c r="A3757">
        <v>1</v>
      </c>
      <c r="B3757">
        <v>2</v>
      </c>
      <c r="C3757">
        <v>0</v>
      </c>
      <c r="D3757">
        <v>5</v>
      </c>
      <c r="E3757">
        <v>0</v>
      </c>
      <c r="F3757">
        <v>0</v>
      </c>
      <c r="G3757">
        <v>0</v>
      </c>
      <c r="H3757">
        <v>1</v>
      </c>
      <c r="I3757">
        <v>0</v>
      </c>
      <c r="J3757">
        <v>0</v>
      </c>
      <c r="K3757">
        <v>0</v>
      </c>
      <c r="L3757">
        <v>23</v>
      </c>
      <c r="M3757">
        <v>0</v>
      </c>
      <c r="N3757">
        <v>0</v>
      </c>
      <c r="O3757">
        <v>0</v>
      </c>
      <c r="P3757">
        <v>0</v>
      </c>
      <c r="Q3757">
        <v>0</v>
      </c>
      <c r="R3757">
        <v>0</v>
      </c>
      <c r="S3757">
        <v>0</v>
      </c>
      <c r="T3757">
        <v>0</v>
      </c>
      <c r="U3757">
        <v>1</v>
      </c>
      <c r="V3757">
        <v>0</v>
      </c>
      <c r="W3757">
        <v>0</v>
      </c>
      <c r="X3757">
        <v>0</v>
      </c>
      <c r="Y3757">
        <v>0</v>
      </c>
      <c r="Z3757">
        <v>75</v>
      </c>
      <c r="AA3757">
        <v>0</v>
      </c>
      <c r="AB3757">
        <v>0</v>
      </c>
      <c r="AC3757">
        <f t="shared" si="523"/>
        <v>-1.6325194165848926</v>
      </c>
      <c r="AD3757">
        <f t="shared" si="524"/>
        <v>0.19543656721405786</v>
      </c>
      <c r="AE3757">
        <f t="shared" si="525"/>
        <v>0.16348551865827482</v>
      </c>
      <c r="AF3757">
        <f t="shared" si="526"/>
        <v>7.7526536336537152E-2</v>
      </c>
      <c r="AG3757">
        <f t="shared" si="527"/>
        <v>0</v>
      </c>
      <c r="AH3757">
        <f t="shared" si="528"/>
        <v>0</v>
      </c>
      <c r="AI3757">
        <f t="shared" si="529"/>
        <v>0</v>
      </c>
      <c r="AJ3757">
        <f t="shared" si="530"/>
        <v>0</v>
      </c>
      <c r="AK3757">
        <f t="shared" si="531"/>
        <v>1</v>
      </c>
    </row>
    <row r="3758" spans="1:37" x14ac:dyDescent="0.35">
      <c r="A3758">
        <v>1</v>
      </c>
      <c r="B3758">
        <v>2</v>
      </c>
      <c r="C3758">
        <v>0</v>
      </c>
      <c r="D3758">
        <v>1</v>
      </c>
      <c r="E3758">
        <v>0</v>
      </c>
      <c r="F3758">
        <v>0</v>
      </c>
      <c r="G3758">
        <v>0</v>
      </c>
      <c r="H3758">
        <v>0</v>
      </c>
      <c r="I3758">
        <v>0</v>
      </c>
      <c r="J3758">
        <v>0</v>
      </c>
      <c r="K3758">
        <v>0</v>
      </c>
      <c r="L3758">
        <v>3</v>
      </c>
      <c r="M3758">
        <v>0</v>
      </c>
      <c r="N3758">
        <v>0</v>
      </c>
      <c r="O3758">
        <v>0</v>
      </c>
      <c r="P3758">
        <v>0</v>
      </c>
      <c r="Q3758">
        <v>0</v>
      </c>
      <c r="R3758">
        <v>0</v>
      </c>
      <c r="S3758">
        <v>0</v>
      </c>
      <c r="T3758">
        <v>0</v>
      </c>
      <c r="U3758">
        <v>0</v>
      </c>
      <c r="V3758">
        <v>0</v>
      </c>
      <c r="W3758">
        <v>1</v>
      </c>
      <c r="X3758">
        <v>0</v>
      </c>
      <c r="Y3758">
        <v>0</v>
      </c>
      <c r="Z3758">
        <v>75</v>
      </c>
      <c r="AA3758">
        <v>0</v>
      </c>
      <c r="AB3758">
        <v>0</v>
      </c>
      <c r="AC3758">
        <f t="shared" si="523"/>
        <v>-3.3775819203254369</v>
      </c>
      <c r="AD3758">
        <f t="shared" si="524"/>
        <v>3.4129883812738591E-2</v>
      </c>
      <c r="AE3758">
        <f t="shared" si="525"/>
        <v>3.3003478912054018E-2</v>
      </c>
      <c r="AF3758">
        <f t="shared" si="526"/>
        <v>1.45750883523922E-2</v>
      </c>
      <c r="AG3758">
        <f t="shared" si="527"/>
        <v>0</v>
      </c>
      <c r="AH3758">
        <f t="shared" si="528"/>
        <v>0</v>
      </c>
      <c r="AI3758">
        <f t="shared" si="529"/>
        <v>0</v>
      </c>
      <c r="AJ3758">
        <f t="shared" si="530"/>
        <v>0</v>
      </c>
      <c r="AK3758">
        <f t="shared" si="531"/>
        <v>1</v>
      </c>
    </row>
    <row r="3759" spans="1:37" x14ac:dyDescent="0.35">
      <c r="A3759">
        <v>1</v>
      </c>
      <c r="B3759">
        <v>2</v>
      </c>
      <c r="C3759">
        <v>0</v>
      </c>
      <c r="D3759">
        <v>3</v>
      </c>
      <c r="E3759">
        <v>0</v>
      </c>
      <c r="F3759">
        <v>0</v>
      </c>
      <c r="G3759">
        <v>0</v>
      </c>
      <c r="H3759">
        <v>0</v>
      </c>
      <c r="I3759">
        <v>0</v>
      </c>
      <c r="J3759">
        <v>1</v>
      </c>
      <c r="K3759">
        <v>0</v>
      </c>
      <c r="L3759">
        <v>3</v>
      </c>
      <c r="M3759">
        <v>0</v>
      </c>
      <c r="N3759">
        <v>0</v>
      </c>
      <c r="O3759">
        <v>0</v>
      </c>
      <c r="P3759">
        <v>0</v>
      </c>
      <c r="Q3759">
        <v>0</v>
      </c>
      <c r="R3759">
        <v>0</v>
      </c>
      <c r="S3759">
        <v>0</v>
      </c>
      <c r="T3759">
        <v>0</v>
      </c>
      <c r="U3759">
        <v>1</v>
      </c>
      <c r="V3759">
        <v>0</v>
      </c>
      <c r="W3759">
        <v>0</v>
      </c>
      <c r="X3759">
        <v>0</v>
      </c>
      <c r="Y3759">
        <v>0</v>
      </c>
      <c r="Z3759">
        <v>175.56</v>
      </c>
      <c r="AA3759">
        <v>1</v>
      </c>
      <c r="AB3759">
        <v>0</v>
      </c>
      <c r="AC3759">
        <f t="shared" si="523"/>
        <v>-1.9973454832729858</v>
      </c>
      <c r="AD3759">
        <f t="shared" si="524"/>
        <v>0.13569501024917205</v>
      </c>
      <c r="AE3759">
        <f t="shared" si="525"/>
        <v>0.11948191109812176</v>
      </c>
      <c r="AF3759">
        <f t="shared" si="526"/>
        <v>5.52617176869655E-2</v>
      </c>
      <c r="AG3759">
        <f t="shared" si="527"/>
        <v>0</v>
      </c>
      <c r="AH3759">
        <f t="shared" si="528"/>
        <v>0</v>
      </c>
      <c r="AI3759">
        <f t="shared" si="529"/>
        <v>0</v>
      </c>
      <c r="AJ3759">
        <f t="shared" si="530"/>
        <v>0</v>
      </c>
      <c r="AK3759">
        <f t="shared" si="531"/>
        <v>1</v>
      </c>
    </row>
    <row r="3760" spans="1:37" x14ac:dyDescent="0.35">
      <c r="A3760">
        <v>1</v>
      </c>
      <c r="B3760">
        <v>2</v>
      </c>
      <c r="C3760">
        <v>0</v>
      </c>
      <c r="D3760">
        <v>3</v>
      </c>
      <c r="E3760">
        <v>0</v>
      </c>
      <c r="F3760">
        <v>0</v>
      </c>
      <c r="G3760">
        <v>0</v>
      </c>
      <c r="H3760">
        <v>0</v>
      </c>
      <c r="I3760">
        <v>0</v>
      </c>
      <c r="J3760">
        <v>0</v>
      </c>
      <c r="K3760">
        <v>0</v>
      </c>
      <c r="L3760">
        <v>204</v>
      </c>
      <c r="M3760">
        <v>0</v>
      </c>
      <c r="N3760">
        <v>0</v>
      </c>
      <c r="O3760">
        <v>0</v>
      </c>
      <c r="P3760">
        <v>1</v>
      </c>
      <c r="Q3760">
        <v>0</v>
      </c>
      <c r="R3760">
        <v>0</v>
      </c>
      <c r="S3760">
        <v>0</v>
      </c>
      <c r="T3760">
        <v>0</v>
      </c>
      <c r="U3760">
        <v>0</v>
      </c>
      <c r="V3760">
        <v>0</v>
      </c>
      <c r="W3760">
        <v>0</v>
      </c>
      <c r="X3760">
        <v>0</v>
      </c>
      <c r="Y3760">
        <v>0</v>
      </c>
      <c r="Z3760">
        <v>100</v>
      </c>
      <c r="AA3760">
        <v>0</v>
      </c>
      <c r="AB3760">
        <v>1</v>
      </c>
      <c r="AC3760">
        <f t="shared" si="523"/>
        <v>1.2608199395107262</v>
      </c>
      <c r="AD3760">
        <f t="shared" si="524"/>
        <v>3.5283133051306437</v>
      </c>
      <c r="AE3760">
        <f t="shared" si="525"/>
        <v>0.77916722350748446</v>
      </c>
      <c r="AF3760">
        <f t="shared" si="526"/>
        <v>0.10836932480144966</v>
      </c>
      <c r="AG3760">
        <f t="shared" si="527"/>
        <v>1</v>
      </c>
      <c r="AH3760">
        <f t="shared" si="528"/>
        <v>1</v>
      </c>
      <c r="AI3760">
        <f t="shared" si="529"/>
        <v>0</v>
      </c>
      <c r="AJ3760">
        <f t="shared" si="530"/>
        <v>0</v>
      </c>
      <c r="AK3760">
        <f t="shared" si="531"/>
        <v>0</v>
      </c>
    </row>
    <row r="3761" spans="1:37" x14ac:dyDescent="0.35">
      <c r="A3761">
        <v>1</v>
      </c>
      <c r="B3761">
        <v>2</v>
      </c>
      <c r="C3761">
        <v>0</v>
      </c>
      <c r="D3761">
        <v>1</v>
      </c>
      <c r="E3761">
        <v>0</v>
      </c>
      <c r="F3761">
        <v>0</v>
      </c>
      <c r="G3761">
        <v>0</v>
      </c>
      <c r="H3761">
        <v>0</v>
      </c>
      <c r="I3761">
        <v>0</v>
      </c>
      <c r="J3761">
        <v>0</v>
      </c>
      <c r="K3761">
        <v>0</v>
      </c>
      <c r="L3761">
        <v>2</v>
      </c>
      <c r="M3761">
        <v>0</v>
      </c>
      <c r="N3761">
        <v>0</v>
      </c>
      <c r="O3761">
        <v>0</v>
      </c>
      <c r="P3761">
        <v>1</v>
      </c>
      <c r="Q3761">
        <v>0</v>
      </c>
      <c r="R3761">
        <v>0</v>
      </c>
      <c r="S3761">
        <v>0</v>
      </c>
      <c r="T3761">
        <v>0</v>
      </c>
      <c r="U3761">
        <v>0</v>
      </c>
      <c r="V3761">
        <v>0</v>
      </c>
      <c r="W3761">
        <v>0</v>
      </c>
      <c r="X3761">
        <v>0</v>
      </c>
      <c r="Y3761">
        <v>0</v>
      </c>
      <c r="Z3761">
        <v>161</v>
      </c>
      <c r="AA3761">
        <v>1</v>
      </c>
      <c r="AB3761">
        <v>0</v>
      </c>
      <c r="AC3761">
        <f t="shared" si="523"/>
        <v>-1.4007616759379307</v>
      </c>
      <c r="AD3761">
        <f t="shared" si="524"/>
        <v>0.24640920848129078</v>
      </c>
      <c r="AE3761">
        <f t="shared" si="525"/>
        <v>0.19769527279209723</v>
      </c>
      <c r="AF3761">
        <f t="shared" si="526"/>
        <v>9.566064891147881E-2</v>
      </c>
      <c r="AG3761">
        <f t="shared" si="527"/>
        <v>0</v>
      </c>
      <c r="AH3761">
        <f t="shared" si="528"/>
        <v>0</v>
      </c>
      <c r="AI3761">
        <f t="shared" si="529"/>
        <v>0</v>
      </c>
      <c r="AJ3761">
        <f t="shared" si="530"/>
        <v>0</v>
      </c>
      <c r="AK3761">
        <f t="shared" si="531"/>
        <v>1</v>
      </c>
    </row>
    <row r="3762" spans="1:37" x14ac:dyDescent="0.35">
      <c r="A3762">
        <v>1</v>
      </c>
      <c r="B3762">
        <v>2</v>
      </c>
      <c r="C3762">
        <v>0</v>
      </c>
      <c r="D3762">
        <v>4</v>
      </c>
      <c r="E3762">
        <v>0</v>
      </c>
      <c r="F3762">
        <v>0</v>
      </c>
      <c r="G3762">
        <v>0</v>
      </c>
      <c r="H3762">
        <v>0</v>
      </c>
      <c r="I3762">
        <v>0</v>
      </c>
      <c r="J3762">
        <v>0</v>
      </c>
      <c r="K3762">
        <v>0</v>
      </c>
      <c r="L3762">
        <v>231</v>
      </c>
      <c r="M3762">
        <v>0</v>
      </c>
      <c r="N3762">
        <v>0</v>
      </c>
      <c r="O3762">
        <v>0</v>
      </c>
      <c r="P3762">
        <v>0</v>
      </c>
      <c r="Q3762">
        <v>0</v>
      </c>
      <c r="R3762">
        <v>0</v>
      </c>
      <c r="S3762">
        <v>1</v>
      </c>
      <c r="T3762">
        <v>0</v>
      </c>
      <c r="U3762">
        <v>0</v>
      </c>
      <c r="V3762">
        <v>0</v>
      </c>
      <c r="W3762">
        <v>0</v>
      </c>
      <c r="X3762">
        <v>0</v>
      </c>
      <c r="Y3762">
        <v>0</v>
      </c>
      <c r="Z3762">
        <v>90.95</v>
      </c>
      <c r="AA3762">
        <v>0</v>
      </c>
      <c r="AB3762">
        <v>1</v>
      </c>
      <c r="AC3762">
        <f t="shared" si="523"/>
        <v>1.5903125429834066</v>
      </c>
      <c r="AD3762">
        <f t="shared" si="524"/>
        <v>4.9052818001782512</v>
      </c>
      <c r="AE3762">
        <f t="shared" si="525"/>
        <v>0.83066007112991369</v>
      </c>
      <c r="AF3762">
        <f t="shared" si="526"/>
        <v>8.0576665067107672E-2</v>
      </c>
      <c r="AG3762">
        <f t="shared" si="527"/>
        <v>1</v>
      </c>
      <c r="AH3762">
        <f t="shared" si="528"/>
        <v>1</v>
      </c>
      <c r="AI3762">
        <f t="shared" si="529"/>
        <v>0</v>
      </c>
      <c r="AJ3762">
        <f t="shared" si="530"/>
        <v>0</v>
      </c>
      <c r="AK3762">
        <f t="shared" si="531"/>
        <v>0</v>
      </c>
    </row>
    <row r="3763" spans="1:37" x14ac:dyDescent="0.35">
      <c r="A3763">
        <v>1</v>
      </c>
      <c r="B3763">
        <v>2</v>
      </c>
      <c r="C3763">
        <v>0</v>
      </c>
      <c r="D3763">
        <v>3</v>
      </c>
      <c r="E3763">
        <v>0</v>
      </c>
      <c r="F3763">
        <v>0</v>
      </c>
      <c r="G3763">
        <v>0</v>
      </c>
      <c r="H3763">
        <v>1</v>
      </c>
      <c r="I3763">
        <v>0</v>
      </c>
      <c r="J3763">
        <v>0</v>
      </c>
      <c r="K3763">
        <v>0</v>
      </c>
      <c r="L3763">
        <v>44</v>
      </c>
      <c r="M3763">
        <v>0</v>
      </c>
      <c r="N3763">
        <v>0</v>
      </c>
      <c r="O3763">
        <v>0</v>
      </c>
      <c r="P3763">
        <v>0</v>
      </c>
      <c r="Q3763">
        <v>0</v>
      </c>
      <c r="R3763">
        <v>0</v>
      </c>
      <c r="S3763">
        <v>0</v>
      </c>
      <c r="T3763">
        <v>1</v>
      </c>
      <c r="U3763">
        <v>0</v>
      </c>
      <c r="V3763">
        <v>0</v>
      </c>
      <c r="W3763">
        <v>0</v>
      </c>
      <c r="X3763">
        <v>0</v>
      </c>
      <c r="Y3763">
        <v>0</v>
      </c>
      <c r="Z3763">
        <v>149.4</v>
      </c>
      <c r="AA3763">
        <v>2</v>
      </c>
      <c r="AB3763">
        <v>0</v>
      </c>
      <c r="AC3763">
        <f t="shared" si="523"/>
        <v>-2.4325910480575854</v>
      </c>
      <c r="AD3763">
        <f t="shared" si="524"/>
        <v>8.78090201822046E-2</v>
      </c>
      <c r="AE3763">
        <f t="shared" si="525"/>
        <v>8.0720989211412186E-2</v>
      </c>
      <c r="AF3763">
        <f t="shared" si="526"/>
        <v>3.6552655691797512E-2</v>
      </c>
      <c r="AG3763">
        <f t="shared" si="527"/>
        <v>0</v>
      </c>
      <c r="AH3763">
        <f t="shared" si="528"/>
        <v>0</v>
      </c>
      <c r="AI3763">
        <f t="shared" si="529"/>
        <v>0</v>
      </c>
      <c r="AJ3763">
        <f t="shared" si="530"/>
        <v>0</v>
      </c>
      <c r="AK3763">
        <f t="shared" si="531"/>
        <v>1</v>
      </c>
    </row>
    <row r="3764" spans="1:37" x14ac:dyDescent="0.35">
      <c r="A3764">
        <v>1</v>
      </c>
      <c r="B3764">
        <v>2</v>
      </c>
      <c r="C3764">
        <v>0</v>
      </c>
      <c r="D3764">
        <v>4</v>
      </c>
      <c r="E3764">
        <v>0</v>
      </c>
      <c r="F3764">
        <v>1</v>
      </c>
      <c r="G3764">
        <v>0</v>
      </c>
      <c r="H3764">
        <v>0</v>
      </c>
      <c r="I3764">
        <v>0</v>
      </c>
      <c r="J3764">
        <v>0</v>
      </c>
      <c r="K3764">
        <v>0</v>
      </c>
      <c r="L3764">
        <v>353</v>
      </c>
      <c r="M3764">
        <v>0</v>
      </c>
      <c r="N3764">
        <v>0</v>
      </c>
      <c r="O3764">
        <v>0</v>
      </c>
      <c r="P3764">
        <v>0</v>
      </c>
      <c r="Q3764">
        <v>0</v>
      </c>
      <c r="R3764">
        <v>0</v>
      </c>
      <c r="S3764">
        <v>0</v>
      </c>
      <c r="T3764">
        <v>0</v>
      </c>
      <c r="U3764">
        <v>0</v>
      </c>
      <c r="V3764">
        <v>0</v>
      </c>
      <c r="W3764">
        <v>1</v>
      </c>
      <c r="X3764">
        <v>0</v>
      </c>
      <c r="Y3764">
        <v>0</v>
      </c>
      <c r="Z3764">
        <v>73.739999999999995</v>
      </c>
      <c r="AA3764">
        <v>0</v>
      </c>
      <c r="AB3764">
        <v>1</v>
      </c>
      <c r="AC3764">
        <f t="shared" si="523"/>
        <v>1.671103494097895</v>
      </c>
      <c r="AD3764">
        <f t="shared" si="524"/>
        <v>5.3180329784936964</v>
      </c>
      <c r="AE3764">
        <f t="shared" si="525"/>
        <v>0.84172289011406631</v>
      </c>
      <c r="AF3764">
        <f t="shared" si="526"/>
        <v>7.4830862303657528E-2</v>
      </c>
      <c r="AG3764">
        <f t="shared" si="527"/>
        <v>1</v>
      </c>
      <c r="AH3764">
        <f t="shared" si="528"/>
        <v>1</v>
      </c>
      <c r="AI3764">
        <f t="shared" si="529"/>
        <v>0</v>
      </c>
      <c r="AJ3764">
        <f t="shared" si="530"/>
        <v>0</v>
      </c>
      <c r="AK3764">
        <f t="shared" si="531"/>
        <v>0</v>
      </c>
    </row>
    <row r="3765" spans="1:37" x14ac:dyDescent="0.35">
      <c r="A3765">
        <v>1</v>
      </c>
      <c r="B3765">
        <v>1</v>
      </c>
      <c r="C3765">
        <v>0</v>
      </c>
      <c r="D3765">
        <v>3</v>
      </c>
      <c r="E3765">
        <v>0</v>
      </c>
      <c r="F3765">
        <v>0</v>
      </c>
      <c r="G3765">
        <v>0</v>
      </c>
      <c r="H3765">
        <v>0</v>
      </c>
      <c r="I3765">
        <v>0</v>
      </c>
      <c r="J3765">
        <v>0</v>
      </c>
      <c r="K3765">
        <v>0</v>
      </c>
      <c r="L3765">
        <v>166</v>
      </c>
      <c r="M3765">
        <v>0</v>
      </c>
      <c r="N3765">
        <v>0</v>
      </c>
      <c r="O3765">
        <v>0</v>
      </c>
      <c r="P3765">
        <v>0</v>
      </c>
      <c r="Q3765">
        <v>0</v>
      </c>
      <c r="R3765">
        <v>0</v>
      </c>
      <c r="S3765">
        <v>0</v>
      </c>
      <c r="T3765">
        <v>0</v>
      </c>
      <c r="U3765">
        <v>0</v>
      </c>
      <c r="V3765">
        <v>1</v>
      </c>
      <c r="W3765">
        <v>0</v>
      </c>
      <c r="X3765">
        <v>0</v>
      </c>
      <c r="Y3765">
        <v>0</v>
      </c>
      <c r="Z3765">
        <v>110</v>
      </c>
      <c r="AA3765">
        <v>0</v>
      </c>
      <c r="AB3765">
        <v>1</v>
      </c>
      <c r="AC3765">
        <f t="shared" si="523"/>
        <v>1.327060703253212</v>
      </c>
      <c r="AD3765">
        <f t="shared" si="524"/>
        <v>3.7699460961460782</v>
      </c>
      <c r="AE3765">
        <f t="shared" si="525"/>
        <v>0.79035402500502894</v>
      </c>
      <c r="AF3765">
        <f t="shared" si="526"/>
        <v>0.10217833065137789</v>
      </c>
      <c r="AG3765">
        <f t="shared" si="527"/>
        <v>1</v>
      </c>
      <c r="AH3765">
        <f t="shared" si="528"/>
        <v>1</v>
      </c>
      <c r="AI3765">
        <f t="shared" si="529"/>
        <v>0</v>
      </c>
      <c r="AJ3765">
        <f t="shared" si="530"/>
        <v>0</v>
      </c>
      <c r="AK3765">
        <f t="shared" si="531"/>
        <v>0</v>
      </c>
    </row>
    <row r="3766" spans="1:37" x14ac:dyDescent="0.35">
      <c r="A3766">
        <v>1</v>
      </c>
      <c r="B3766">
        <v>2</v>
      </c>
      <c r="C3766">
        <v>0</v>
      </c>
      <c r="D3766">
        <v>7</v>
      </c>
      <c r="E3766">
        <v>0</v>
      </c>
      <c r="F3766">
        <v>0</v>
      </c>
      <c r="G3766">
        <v>0</v>
      </c>
      <c r="H3766">
        <v>1</v>
      </c>
      <c r="I3766">
        <v>0</v>
      </c>
      <c r="J3766">
        <v>0</v>
      </c>
      <c r="K3766">
        <v>0</v>
      </c>
      <c r="L3766">
        <v>80</v>
      </c>
      <c r="M3766">
        <v>0</v>
      </c>
      <c r="N3766">
        <v>0</v>
      </c>
      <c r="O3766">
        <v>0</v>
      </c>
      <c r="P3766">
        <v>0</v>
      </c>
      <c r="Q3766">
        <v>0</v>
      </c>
      <c r="R3766">
        <v>1</v>
      </c>
      <c r="S3766">
        <v>0</v>
      </c>
      <c r="T3766">
        <v>0</v>
      </c>
      <c r="U3766">
        <v>0</v>
      </c>
      <c r="V3766">
        <v>0</v>
      </c>
      <c r="W3766">
        <v>0</v>
      </c>
      <c r="X3766">
        <v>0</v>
      </c>
      <c r="Y3766">
        <v>0</v>
      </c>
      <c r="Z3766">
        <v>82.45</v>
      </c>
      <c r="AA3766">
        <v>0</v>
      </c>
      <c r="AB3766">
        <v>0</v>
      </c>
      <c r="AC3766">
        <f t="shared" si="523"/>
        <v>-0.28672359970299954</v>
      </c>
      <c r="AD3766">
        <f t="shared" si="524"/>
        <v>0.75071919917293128</v>
      </c>
      <c r="AE3766">
        <f t="shared" si="525"/>
        <v>0.42880617264469567</v>
      </c>
      <c r="AF3766">
        <f t="shared" si="526"/>
        <v>0.24321649443919094</v>
      </c>
      <c r="AG3766">
        <f t="shared" si="527"/>
        <v>0</v>
      </c>
      <c r="AH3766">
        <f t="shared" si="528"/>
        <v>0</v>
      </c>
      <c r="AI3766">
        <f t="shared" si="529"/>
        <v>0</v>
      </c>
      <c r="AJ3766">
        <f t="shared" si="530"/>
        <v>0</v>
      </c>
      <c r="AK3766">
        <f t="shared" si="531"/>
        <v>1</v>
      </c>
    </row>
    <row r="3767" spans="1:37" x14ac:dyDescent="0.35">
      <c r="A3767">
        <v>1</v>
      </c>
      <c r="B3767">
        <v>2</v>
      </c>
      <c r="C3767">
        <v>0</v>
      </c>
      <c r="D3767">
        <v>4</v>
      </c>
      <c r="E3767">
        <v>0</v>
      </c>
      <c r="F3767">
        <v>0</v>
      </c>
      <c r="G3767">
        <v>0</v>
      </c>
      <c r="H3767">
        <v>1</v>
      </c>
      <c r="I3767">
        <v>0</v>
      </c>
      <c r="J3767">
        <v>0</v>
      </c>
      <c r="K3767">
        <v>0</v>
      </c>
      <c r="L3767">
        <v>163</v>
      </c>
      <c r="M3767">
        <v>0</v>
      </c>
      <c r="N3767">
        <v>0</v>
      </c>
      <c r="O3767">
        <v>0</v>
      </c>
      <c r="P3767">
        <v>0</v>
      </c>
      <c r="Q3767">
        <v>0</v>
      </c>
      <c r="R3767">
        <v>0</v>
      </c>
      <c r="S3767">
        <v>0</v>
      </c>
      <c r="T3767">
        <v>0</v>
      </c>
      <c r="U3767">
        <v>1</v>
      </c>
      <c r="V3767">
        <v>0</v>
      </c>
      <c r="W3767">
        <v>0</v>
      </c>
      <c r="X3767">
        <v>0</v>
      </c>
      <c r="Y3767">
        <v>0</v>
      </c>
      <c r="Z3767">
        <v>104.4</v>
      </c>
      <c r="AA3767">
        <v>2</v>
      </c>
      <c r="AB3767">
        <v>1</v>
      </c>
      <c r="AC3767">
        <f t="shared" si="523"/>
        <v>-1.4153525569047845</v>
      </c>
      <c r="AD3767">
        <f t="shared" si="524"/>
        <v>0.24283998344198413</v>
      </c>
      <c r="AE3767">
        <f t="shared" si="525"/>
        <v>0.19539119007858982</v>
      </c>
      <c r="AF3767">
        <f t="shared" si="526"/>
        <v>0.70909502191975315</v>
      </c>
      <c r="AG3767">
        <f t="shared" si="527"/>
        <v>0</v>
      </c>
      <c r="AH3767">
        <f t="shared" si="528"/>
        <v>0</v>
      </c>
      <c r="AI3767">
        <f t="shared" si="529"/>
        <v>0</v>
      </c>
      <c r="AJ3767">
        <f t="shared" si="530"/>
        <v>1</v>
      </c>
      <c r="AK3767">
        <f t="shared" si="531"/>
        <v>0</v>
      </c>
    </row>
    <row r="3768" spans="1:37" x14ac:dyDescent="0.35">
      <c r="A3768">
        <v>1</v>
      </c>
      <c r="B3768">
        <v>1</v>
      </c>
      <c r="C3768">
        <v>0</v>
      </c>
      <c r="D3768">
        <v>6</v>
      </c>
      <c r="E3768">
        <v>0</v>
      </c>
      <c r="F3768">
        <v>0</v>
      </c>
      <c r="G3768">
        <v>0</v>
      </c>
      <c r="H3768">
        <v>0</v>
      </c>
      <c r="I3768">
        <v>0</v>
      </c>
      <c r="J3768">
        <v>0</v>
      </c>
      <c r="K3768">
        <v>0</v>
      </c>
      <c r="L3768">
        <v>69</v>
      </c>
      <c r="M3768">
        <v>0</v>
      </c>
      <c r="N3768">
        <v>0</v>
      </c>
      <c r="O3768">
        <v>0</v>
      </c>
      <c r="P3768">
        <v>0</v>
      </c>
      <c r="Q3768">
        <v>1</v>
      </c>
      <c r="R3768">
        <v>0</v>
      </c>
      <c r="S3768">
        <v>0</v>
      </c>
      <c r="T3768">
        <v>0</v>
      </c>
      <c r="U3768">
        <v>0</v>
      </c>
      <c r="V3768">
        <v>0</v>
      </c>
      <c r="W3768">
        <v>0</v>
      </c>
      <c r="X3768">
        <v>0</v>
      </c>
      <c r="Y3768">
        <v>0</v>
      </c>
      <c r="Z3768">
        <v>120</v>
      </c>
      <c r="AA3768">
        <v>0</v>
      </c>
      <c r="AB3768">
        <v>1</v>
      </c>
      <c r="AC3768">
        <f t="shared" si="523"/>
        <v>-5.2580375711555494E-2</v>
      </c>
      <c r="AD3768">
        <f t="shared" si="524"/>
        <v>0.94877805927942227</v>
      </c>
      <c r="AE3768">
        <f t="shared" si="525"/>
        <v>0.4868579337506711</v>
      </c>
      <c r="AF3768">
        <f t="shared" si="526"/>
        <v>0.31259774841404481</v>
      </c>
      <c r="AG3768">
        <f t="shared" si="527"/>
        <v>0</v>
      </c>
      <c r="AH3768">
        <f t="shared" si="528"/>
        <v>0</v>
      </c>
      <c r="AI3768">
        <f t="shared" si="529"/>
        <v>0</v>
      </c>
      <c r="AJ3768">
        <f t="shared" si="530"/>
        <v>1</v>
      </c>
      <c r="AK3768">
        <f t="shared" si="531"/>
        <v>0</v>
      </c>
    </row>
    <row r="3769" spans="1:37" x14ac:dyDescent="0.35">
      <c r="A3769">
        <v>1</v>
      </c>
      <c r="B3769">
        <v>2</v>
      </c>
      <c r="C3769">
        <v>0</v>
      </c>
      <c r="D3769">
        <v>3</v>
      </c>
      <c r="E3769">
        <v>0</v>
      </c>
      <c r="F3769">
        <v>0</v>
      </c>
      <c r="G3769">
        <v>0</v>
      </c>
      <c r="H3769">
        <v>0</v>
      </c>
      <c r="I3769">
        <v>0</v>
      </c>
      <c r="J3769">
        <v>0</v>
      </c>
      <c r="K3769">
        <v>0</v>
      </c>
      <c r="L3769">
        <v>32</v>
      </c>
      <c r="M3769">
        <v>0</v>
      </c>
      <c r="N3769">
        <v>0</v>
      </c>
      <c r="O3769">
        <v>0</v>
      </c>
      <c r="P3769">
        <v>0</v>
      </c>
      <c r="Q3769">
        <v>0</v>
      </c>
      <c r="R3769">
        <v>0</v>
      </c>
      <c r="S3769">
        <v>0</v>
      </c>
      <c r="T3769">
        <v>0</v>
      </c>
      <c r="U3769">
        <v>1</v>
      </c>
      <c r="V3769">
        <v>0</v>
      </c>
      <c r="W3769">
        <v>0</v>
      </c>
      <c r="X3769">
        <v>0</v>
      </c>
      <c r="Y3769">
        <v>0</v>
      </c>
      <c r="Z3769">
        <v>96.3</v>
      </c>
      <c r="AA3769">
        <v>1</v>
      </c>
      <c r="AB3769">
        <v>0</v>
      </c>
      <c r="AC3769">
        <f t="shared" si="523"/>
        <v>-2.2815899893693521</v>
      </c>
      <c r="AD3769">
        <f t="shared" si="524"/>
        <v>0.10212170513633342</v>
      </c>
      <c r="AE3769">
        <f t="shared" si="525"/>
        <v>9.2659190596106514E-2</v>
      </c>
      <c r="AF3769">
        <f t="shared" si="526"/>
        <v>4.2229555451008094E-2</v>
      </c>
      <c r="AG3769">
        <f t="shared" si="527"/>
        <v>0</v>
      </c>
      <c r="AH3769">
        <f t="shared" si="528"/>
        <v>0</v>
      </c>
      <c r="AI3769">
        <f t="shared" si="529"/>
        <v>0</v>
      </c>
      <c r="AJ3769">
        <f t="shared" si="530"/>
        <v>0</v>
      </c>
      <c r="AK3769">
        <f t="shared" si="531"/>
        <v>1</v>
      </c>
    </row>
    <row r="3770" spans="1:37" x14ac:dyDescent="0.35">
      <c r="A3770">
        <v>1</v>
      </c>
      <c r="B3770">
        <v>2</v>
      </c>
      <c r="C3770">
        <v>0</v>
      </c>
      <c r="D3770">
        <v>3</v>
      </c>
      <c r="E3770">
        <v>0</v>
      </c>
      <c r="F3770">
        <v>0</v>
      </c>
      <c r="G3770">
        <v>0</v>
      </c>
      <c r="H3770">
        <v>0</v>
      </c>
      <c r="I3770">
        <v>0</v>
      </c>
      <c r="J3770">
        <v>0</v>
      </c>
      <c r="K3770">
        <v>0</v>
      </c>
      <c r="L3770">
        <v>12</v>
      </c>
      <c r="M3770">
        <v>0</v>
      </c>
      <c r="N3770">
        <v>0</v>
      </c>
      <c r="O3770">
        <v>0</v>
      </c>
      <c r="P3770">
        <v>0</v>
      </c>
      <c r="Q3770">
        <v>0</v>
      </c>
      <c r="R3770">
        <v>0</v>
      </c>
      <c r="S3770">
        <v>0</v>
      </c>
      <c r="T3770">
        <v>0</v>
      </c>
      <c r="U3770">
        <v>0</v>
      </c>
      <c r="V3770">
        <v>0</v>
      </c>
      <c r="W3770">
        <v>0</v>
      </c>
      <c r="X3770">
        <v>0</v>
      </c>
      <c r="Y3770">
        <v>0</v>
      </c>
      <c r="Z3770">
        <v>87</v>
      </c>
      <c r="AA3770">
        <v>1</v>
      </c>
      <c r="AB3770">
        <v>0</v>
      </c>
      <c r="AC3770">
        <f t="shared" si="523"/>
        <v>-4.7796692416208035</v>
      </c>
      <c r="AD3770">
        <f t="shared" si="524"/>
        <v>8.3987764738181186E-3</v>
      </c>
      <c r="AE3770">
        <f t="shared" si="525"/>
        <v>8.3288245382318587E-3</v>
      </c>
      <c r="AF3770">
        <f t="shared" si="526"/>
        <v>3.6323100597517761E-3</v>
      </c>
      <c r="AG3770">
        <f t="shared" si="527"/>
        <v>0</v>
      </c>
      <c r="AH3770">
        <f t="shared" si="528"/>
        <v>0</v>
      </c>
      <c r="AI3770">
        <f t="shared" si="529"/>
        <v>0</v>
      </c>
      <c r="AJ3770">
        <f t="shared" si="530"/>
        <v>0</v>
      </c>
      <c r="AK3770">
        <f t="shared" si="531"/>
        <v>1</v>
      </c>
    </row>
    <row r="3771" spans="1:37" x14ac:dyDescent="0.35">
      <c r="A3771">
        <v>1</v>
      </c>
      <c r="B3771">
        <v>1</v>
      </c>
      <c r="C3771">
        <v>0</v>
      </c>
      <c r="D3771">
        <v>2</v>
      </c>
      <c r="E3771">
        <v>0</v>
      </c>
      <c r="F3771">
        <v>0</v>
      </c>
      <c r="G3771">
        <v>0</v>
      </c>
      <c r="H3771">
        <v>0</v>
      </c>
      <c r="I3771">
        <v>0</v>
      </c>
      <c r="J3771">
        <v>0</v>
      </c>
      <c r="K3771">
        <v>0</v>
      </c>
      <c r="L3771">
        <v>44</v>
      </c>
      <c r="M3771">
        <v>0</v>
      </c>
      <c r="N3771">
        <v>0</v>
      </c>
      <c r="O3771">
        <v>0</v>
      </c>
      <c r="P3771">
        <v>0</v>
      </c>
      <c r="Q3771">
        <v>0</v>
      </c>
      <c r="R3771">
        <v>0</v>
      </c>
      <c r="S3771">
        <v>0</v>
      </c>
      <c r="T3771">
        <v>0</v>
      </c>
      <c r="U3771">
        <v>0</v>
      </c>
      <c r="V3771">
        <v>1</v>
      </c>
      <c r="W3771">
        <v>0</v>
      </c>
      <c r="X3771">
        <v>0</v>
      </c>
      <c r="Y3771">
        <v>0</v>
      </c>
      <c r="Z3771">
        <v>91.2</v>
      </c>
      <c r="AA3771">
        <v>0</v>
      </c>
      <c r="AB3771">
        <v>1</v>
      </c>
      <c r="AC3771">
        <f t="shared" si="523"/>
        <v>-0.83682931696021745</v>
      </c>
      <c r="AD3771">
        <f t="shared" si="524"/>
        <v>0.43308151300193237</v>
      </c>
      <c r="AE3771">
        <f t="shared" si="525"/>
        <v>0.3022029864126427</v>
      </c>
      <c r="AF3771">
        <f t="shared" si="526"/>
        <v>0.51970124821630881</v>
      </c>
      <c r="AG3771">
        <f t="shared" si="527"/>
        <v>0</v>
      </c>
      <c r="AH3771">
        <f t="shared" si="528"/>
        <v>0</v>
      </c>
      <c r="AI3771">
        <f t="shared" si="529"/>
        <v>0</v>
      </c>
      <c r="AJ3771">
        <f t="shared" si="530"/>
        <v>1</v>
      </c>
      <c r="AK3771">
        <f t="shared" si="531"/>
        <v>0</v>
      </c>
    </row>
    <row r="3772" spans="1:37" x14ac:dyDescent="0.35">
      <c r="A3772">
        <v>1</v>
      </c>
      <c r="B3772">
        <v>1</v>
      </c>
      <c r="C3772">
        <v>0</v>
      </c>
      <c r="D3772">
        <v>2</v>
      </c>
      <c r="E3772">
        <v>0</v>
      </c>
      <c r="F3772">
        <v>0</v>
      </c>
      <c r="G3772">
        <v>0</v>
      </c>
      <c r="H3772">
        <v>0</v>
      </c>
      <c r="I3772">
        <v>0</v>
      </c>
      <c r="J3772">
        <v>0</v>
      </c>
      <c r="K3772">
        <v>0</v>
      </c>
      <c r="L3772">
        <v>0</v>
      </c>
      <c r="M3772">
        <v>0</v>
      </c>
      <c r="N3772">
        <v>0</v>
      </c>
      <c r="O3772">
        <v>0</v>
      </c>
      <c r="P3772">
        <v>0</v>
      </c>
      <c r="Q3772">
        <v>0</v>
      </c>
      <c r="R3772">
        <v>0</v>
      </c>
      <c r="S3772">
        <v>1</v>
      </c>
      <c r="T3772">
        <v>0</v>
      </c>
      <c r="U3772">
        <v>0</v>
      </c>
      <c r="V3772">
        <v>0</v>
      </c>
      <c r="W3772">
        <v>0</v>
      </c>
      <c r="X3772">
        <v>0</v>
      </c>
      <c r="Y3772">
        <v>0</v>
      </c>
      <c r="Z3772">
        <v>144</v>
      </c>
      <c r="AA3772">
        <v>0</v>
      </c>
      <c r="AB3772">
        <v>0</v>
      </c>
      <c r="AC3772">
        <f t="shared" si="523"/>
        <v>-0.68742349094983712</v>
      </c>
      <c r="AD3772">
        <f t="shared" si="524"/>
        <v>0.50287005060909717</v>
      </c>
      <c r="AE3772">
        <f t="shared" si="525"/>
        <v>0.33460647539372373</v>
      </c>
      <c r="AF3772">
        <f t="shared" si="526"/>
        <v>0.17692142985951093</v>
      </c>
      <c r="AG3772">
        <f t="shared" si="527"/>
        <v>0</v>
      </c>
      <c r="AH3772">
        <f t="shared" si="528"/>
        <v>0</v>
      </c>
      <c r="AI3772">
        <f t="shared" si="529"/>
        <v>0</v>
      </c>
      <c r="AJ3772">
        <f t="shared" si="530"/>
        <v>0</v>
      </c>
      <c r="AK3772">
        <f t="shared" si="531"/>
        <v>1</v>
      </c>
    </row>
    <row r="3773" spans="1:37" x14ac:dyDescent="0.35">
      <c r="A3773">
        <v>1</v>
      </c>
      <c r="B3773">
        <v>1</v>
      </c>
      <c r="C3773">
        <v>0</v>
      </c>
      <c r="D3773">
        <v>3</v>
      </c>
      <c r="E3773">
        <v>0</v>
      </c>
      <c r="F3773">
        <v>0</v>
      </c>
      <c r="G3773">
        <v>0</v>
      </c>
      <c r="H3773">
        <v>0</v>
      </c>
      <c r="I3773">
        <v>0</v>
      </c>
      <c r="J3773">
        <v>0</v>
      </c>
      <c r="K3773">
        <v>0</v>
      </c>
      <c r="L3773">
        <v>166</v>
      </c>
      <c r="M3773">
        <v>0</v>
      </c>
      <c r="N3773">
        <v>0</v>
      </c>
      <c r="O3773">
        <v>0</v>
      </c>
      <c r="P3773">
        <v>0</v>
      </c>
      <c r="Q3773">
        <v>0</v>
      </c>
      <c r="R3773">
        <v>0</v>
      </c>
      <c r="S3773">
        <v>0</v>
      </c>
      <c r="T3773">
        <v>0</v>
      </c>
      <c r="U3773">
        <v>0</v>
      </c>
      <c r="V3773">
        <v>1</v>
      </c>
      <c r="W3773">
        <v>0</v>
      </c>
      <c r="X3773">
        <v>0</v>
      </c>
      <c r="Y3773">
        <v>0</v>
      </c>
      <c r="Z3773">
        <v>110</v>
      </c>
      <c r="AA3773">
        <v>0</v>
      </c>
      <c r="AB3773">
        <v>1</v>
      </c>
      <c r="AC3773">
        <f t="shared" si="523"/>
        <v>1.327060703253212</v>
      </c>
      <c r="AD3773">
        <f t="shared" si="524"/>
        <v>3.7699460961460782</v>
      </c>
      <c r="AE3773">
        <f t="shared" si="525"/>
        <v>0.79035402500502894</v>
      </c>
      <c r="AF3773">
        <f t="shared" si="526"/>
        <v>0.10217833065137789</v>
      </c>
      <c r="AG3773">
        <f t="shared" si="527"/>
        <v>1</v>
      </c>
      <c r="AH3773">
        <f t="shared" si="528"/>
        <v>1</v>
      </c>
      <c r="AI3773">
        <f t="shared" si="529"/>
        <v>0</v>
      </c>
      <c r="AJ3773">
        <f t="shared" si="530"/>
        <v>0</v>
      </c>
      <c r="AK3773">
        <f t="shared" si="531"/>
        <v>0</v>
      </c>
    </row>
    <row r="3774" spans="1:37" x14ac:dyDescent="0.35">
      <c r="A3774">
        <v>1</v>
      </c>
      <c r="B3774">
        <v>3</v>
      </c>
      <c r="C3774">
        <v>0</v>
      </c>
      <c r="D3774">
        <v>4</v>
      </c>
      <c r="E3774">
        <v>0</v>
      </c>
      <c r="F3774">
        <v>0</v>
      </c>
      <c r="G3774">
        <v>0</v>
      </c>
      <c r="H3774">
        <v>0</v>
      </c>
      <c r="I3774">
        <v>0</v>
      </c>
      <c r="J3774">
        <v>0</v>
      </c>
      <c r="K3774">
        <v>0</v>
      </c>
      <c r="L3774">
        <v>82</v>
      </c>
      <c r="M3774">
        <v>0</v>
      </c>
      <c r="N3774">
        <v>0</v>
      </c>
      <c r="O3774">
        <v>0</v>
      </c>
      <c r="P3774">
        <v>0</v>
      </c>
      <c r="Q3774">
        <v>0</v>
      </c>
      <c r="R3774">
        <v>1</v>
      </c>
      <c r="S3774">
        <v>0</v>
      </c>
      <c r="T3774">
        <v>0</v>
      </c>
      <c r="U3774">
        <v>0</v>
      </c>
      <c r="V3774">
        <v>0</v>
      </c>
      <c r="W3774">
        <v>0</v>
      </c>
      <c r="X3774">
        <v>0</v>
      </c>
      <c r="Y3774">
        <v>0</v>
      </c>
      <c r="Z3774">
        <v>112.96</v>
      </c>
      <c r="AA3774">
        <v>1</v>
      </c>
      <c r="AB3774">
        <v>0</v>
      </c>
      <c r="AC3774">
        <f t="shared" si="523"/>
        <v>-0.76113274147007282</v>
      </c>
      <c r="AD3774">
        <f t="shared" si="524"/>
        <v>0.46713698177277352</v>
      </c>
      <c r="AE3774">
        <f t="shared" si="525"/>
        <v>0.31840038631452239</v>
      </c>
      <c r="AF3774">
        <f t="shared" si="526"/>
        <v>0.16647066438911584</v>
      </c>
      <c r="AG3774">
        <f t="shared" si="527"/>
        <v>0</v>
      </c>
      <c r="AH3774">
        <f t="shared" si="528"/>
        <v>0</v>
      </c>
      <c r="AI3774">
        <f t="shared" si="529"/>
        <v>0</v>
      </c>
      <c r="AJ3774">
        <f t="shared" si="530"/>
        <v>0</v>
      </c>
      <c r="AK3774">
        <f t="shared" si="531"/>
        <v>1</v>
      </c>
    </row>
    <row r="3775" spans="1:37" x14ac:dyDescent="0.35">
      <c r="A3775">
        <v>1</v>
      </c>
      <c r="B3775">
        <v>1</v>
      </c>
      <c r="C3775">
        <v>0</v>
      </c>
      <c r="D3775">
        <v>6</v>
      </c>
      <c r="E3775">
        <v>0</v>
      </c>
      <c r="F3775">
        <v>0</v>
      </c>
      <c r="G3775">
        <v>0</v>
      </c>
      <c r="H3775">
        <v>0</v>
      </c>
      <c r="I3775">
        <v>0</v>
      </c>
      <c r="J3775">
        <v>0</v>
      </c>
      <c r="K3775">
        <v>0</v>
      </c>
      <c r="L3775">
        <v>245</v>
      </c>
      <c r="M3775">
        <v>0</v>
      </c>
      <c r="N3775">
        <v>0</v>
      </c>
      <c r="O3775">
        <v>0</v>
      </c>
      <c r="P3775">
        <v>0</v>
      </c>
      <c r="Q3775">
        <v>0</v>
      </c>
      <c r="R3775">
        <v>1</v>
      </c>
      <c r="S3775">
        <v>0</v>
      </c>
      <c r="T3775">
        <v>0</v>
      </c>
      <c r="U3775">
        <v>0</v>
      </c>
      <c r="V3775">
        <v>0</v>
      </c>
      <c r="W3775">
        <v>0</v>
      </c>
      <c r="X3775">
        <v>0</v>
      </c>
      <c r="Y3775">
        <v>0</v>
      </c>
      <c r="Z3775">
        <v>110</v>
      </c>
      <c r="AA3775">
        <v>0</v>
      </c>
      <c r="AB3775">
        <v>1</v>
      </c>
      <c r="AC3775">
        <f t="shared" si="523"/>
        <v>2.3565994328056141</v>
      </c>
      <c r="AD3775">
        <f t="shared" si="524"/>
        <v>10.554997377139086</v>
      </c>
      <c r="AE3775">
        <f t="shared" si="525"/>
        <v>0.91345735811429574</v>
      </c>
      <c r="AF3775">
        <f t="shared" si="526"/>
        <v>3.9311721511122007E-2</v>
      </c>
      <c r="AG3775">
        <f t="shared" si="527"/>
        <v>1</v>
      </c>
      <c r="AH3775">
        <f t="shared" si="528"/>
        <v>1</v>
      </c>
      <c r="AI3775">
        <f t="shared" si="529"/>
        <v>0</v>
      </c>
      <c r="AJ3775">
        <f t="shared" si="530"/>
        <v>0</v>
      </c>
      <c r="AK3775">
        <f t="shared" si="531"/>
        <v>0</v>
      </c>
    </row>
    <row r="3776" spans="1:37" x14ac:dyDescent="0.35">
      <c r="A3776">
        <v>1</v>
      </c>
      <c r="B3776">
        <v>1</v>
      </c>
      <c r="C3776">
        <v>0</v>
      </c>
      <c r="D3776">
        <v>3</v>
      </c>
      <c r="E3776">
        <v>0</v>
      </c>
      <c r="F3776">
        <v>0</v>
      </c>
      <c r="G3776">
        <v>0</v>
      </c>
      <c r="H3776">
        <v>0</v>
      </c>
      <c r="I3776">
        <v>0</v>
      </c>
      <c r="J3776">
        <v>0</v>
      </c>
      <c r="K3776">
        <v>0</v>
      </c>
      <c r="L3776">
        <v>219</v>
      </c>
      <c r="M3776">
        <v>0</v>
      </c>
      <c r="N3776">
        <v>0</v>
      </c>
      <c r="O3776">
        <v>0</v>
      </c>
      <c r="P3776">
        <v>0</v>
      </c>
      <c r="Q3776">
        <v>0</v>
      </c>
      <c r="R3776">
        <v>0</v>
      </c>
      <c r="S3776">
        <v>0</v>
      </c>
      <c r="T3776">
        <v>1</v>
      </c>
      <c r="U3776">
        <v>0</v>
      </c>
      <c r="V3776">
        <v>0</v>
      </c>
      <c r="W3776">
        <v>0</v>
      </c>
      <c r="X3776">
        <v>0</v>
      </c>
      <c r="Y3776">
        <v>0</v>
      </c>
      <c r="Z3776">
        <v>76.67</v>
      </c>
      <c r="AA3776">
        <v>0</v>
      </c>
      <c r="AB3776">
        <v>0</v>
      </c>
      <c r="AC3776">
        <f t="shared" si="523"/>
        <v>0.42029389499078063</v>
      </c>
      <c r="AD3776">
        <f t="shared" si="524"/>
        <v>1.5224089182315863</v>
      </c>
      <c r="AE3776">
        <f t="shared" si="525"/>
        <v>0.60355357421544431</v>
      </c>
      <c r="AF3776">
        <f t="shared" si="526"/>
        <v>0.40181549323458315</v>
      </c>
      <c r="AG3776">
        <f t="shared" si="527"/>
        <v>1</v>
      </c>
      <c r="AH3776">
        <f t="shared" si="528"/>
        <v>0</v>
      </c>
      <c r="AI3776">
        <f t="shared" si="529"/>
        <v>1</v>
      </c>
      <c r="AJ3776">
        <f t="shared" si="530"/>
        <v>0</v>
      </c>
      <c r="AK3776">
        <f t="shared" si="531"/>
        <v>0</v>
      </c>
    </row>
    <row r="3777" spans="1:37" x14ac:dyDescent="0.35">
      <c r="A3777">
        <v>1</v>
      </c>
      <c r="B3777">
        <v>2</v>
      </c>
      <c r="C3777">
        <v>0</v>
      </c>
      <c r="D3777">
        <v>4</v>
      </c>
      <c r="E3777">
        <v>0</v>
      </c>
      <c r="F3777">
        <v>0</v>
      </c>
      <c r="G3777">
        <v>0</v>
      </c>
      <c r="H3777">
        <v>1</v>
      </c>
      <c r="I3777">
        <v>0</v>
      </c>
      <c r="J3777">
        <v>0</v>
      </c>
      <c r="K3777">
        <v>0</v>
      </c>
      <c r="L3777">
        <v>52</v>
      </c>
      <c r="M3777">
        <v>0</v>
      </c>
      <c r="N3777">
        <v>0</v>
      </c>
      <c r="O3777">
        <v>0</v>
      </c>
      <c r="P3777">
        <v>0</v>
      </c>
      <c r="Q3777">
        <v>0</v>
      </c>
      <c r="R3777">
        <v>0</v>
      </c>
      <c r="S3777">
        <v>0</v>
      </c>
      <c r="T3777">
        <v>0</v>
      </c>
      <c r="U3777">
        <v>0</v>
      </c>
      <c r="V3777">
        <v>0</v>
      </c>
      <c r="W3777">
        <v>1</v>
      </c>
      <c r="X3777">
        <v>0</v>
      </c>
      <c r="Y3777">
        <v>0</v>
      </c>
      <c r="Z3777">
        <v>96.9</v>
      </c>
      <c r="AA3777">
        <v>0</v>
      </c>
      <c r="AB3777">
        <v>1</v>
      </c>
      <c r="AC3777">
        <f t="shared" si="523"/>
        <v>-1.9921042764567374</v>
      </c>
      <c r="AD3777">
        <f t="shared" si="524"/>
        <v>0.1364080829101102</v>
      </c>
      <c r="AE3777">
        <f t="shared" si="525"/>
        <v>0.12003441805939713</v>
      </c>
      <c r="AF3777">
        <f t="shared" si="526"/>
        <v>0.92069420870176255</v>
      </c>
      <c r="AG3777">
        <f t="shared" si="527"/>
        <v>0</v>
      </c>
      <c r="AH3777">
        <f t="shared" si="528"/>
        <v>0</v>
      </c>
      <c r="AI3777">
        <f t="shared" si="529"/>
        <v>0</v>
      </c>
      <c r="AJ3777">
        <f t="shared" si="530"/>
        <v>1</v>
      </c>
      <c r="AK3777">
        <f t="shared" si="531"/>
        <v>0</v>
      </c>
    </row>
    <row r="3778" spans="1:37" x14ac:dyDescent="0.35">
      <c r="A3778">
        <v>1</v>
      </c>
      <c r="B3778">
        <v>2</v>
      </c>
      <c r="C3778">
        <v>1</v>
      </c>
      <c r="D3778">
        <v>4</v>
      </c>
      <c r="E3778">
        <v>0</v>
      </c>
      <c r="F3778">
        <v>0</v>
      </c>
      <c r="G3778">
        <v>0</v>
      </c>
      <c r="H3778">
        <v>0</v>
      </c>
      <c r="I3778">
        <v>0</v>
      </c>
      <c r="J3778">
        <v>0</v>
      </c>
      <c r="K3778">
        <v>0</v>
      </c>
      <c r="L3778">
        <v>70</v>
      </c>
      <c r="M3778">
        <v>0</v>
      </c>
      <c r="N3778">
        <v>0</v>
      </c>
      <c r="O3778">
        <v>1</v>
      </c>
      <c r="P3778">
        <v>0</v>
      </c>
      <c r="Q3778">
        <v>0</v>
      </c>
      <c r="R3778">
        <v>0</v>
      </c>
      <c r="S3778">
        <v>0</v>
      </c>
      <c r="T3778">
        <v>0</v>
      </c>
      <c r="U3778">
        <v>0</v>
      </c>
      <c r="V3778">
        <v>0</v>
      </c>
      <c r="W3778">
        <v>0</v>
      </c>
      <c r="X3778">
        <v>0</v>
      </c>
      <c r="Y3778">
        <v>0</v>
      </c>
      <c r="Z3778">
        <v>106.25</v>
      </c>
      <c r="AA3778">
        <v>3</v>
      </c>
      <c r="AB3778">
        <v>0</v>
      </c>
      <c r="AC3778">
        <f t="shared" si="523"/>
        <v>-2.9511098801561353</v>
      </c>
      <c r="AD3778">
        <f t="shared" si="524"/>
        <v>5.2281647372412858E-2</v>
      </c>
      <c r="AE3778">
        <f t="shared" si="525"/>
        <v>4.9684081731314153E-2</v>
      </c>
      <c r="AF3778">
        <f t="shared" si="526"/>
        <v>2.2131996023789055E-2</v>
      </c>
      <c r="AG3778">
        <f t="shared" si="527"/>
        <v>0</v>
      </c>
      <c r="AH3778">
        <f t="shared" si="528"/>
        <v>0</v>
      </c>
      <c r="AI3778">
        <f t="shared" si="529"/>
        <v>0</v>
      </c>
      <c r="AJ3778">
        <f t="shared" si="530"/>
        <v>0</v>
      </c>
      <c r="AK3778">
        <f t="shared" si="531"/>
        <v>1</v>
      </c>
    </row>
    <row r="3779" spans="1:37" x14ac:dyDescent="0.35">
      <c r="A3779">
        <v>1</v>
      </c>
      <c r="B3779">
        <v>2</v>
      </c>
      <c r="C3779">
        <v>0</v>
      </c>
      <c r="D3779">
        <v>4</v>
      </c>
      <c r="E3779">
        <v>0</v>
      </c>
      <c r="F3779">
        <v>0</v>
      </c>
      <c r="G3779">
        <v>0</v>
      </c>
      <c r="H3779">
        <v>0</v>
      </c>
      <c r="I3779">
        <v>0</v>
      </c>
      <c r="J3779">
        <v>0</v>
      </c>
      <c r="K3779">
        <v>0</v>
      </c>
      <c r="L3779">
        <v>59</v>
      </c>
      <c r="M3779">
        <v>0</v>
      </c>
      <c r="N3779">
        <v>1</v>
      </c>
      <c r="O3779">
        <v>0</v>
      </c>
      <c r="P3779">
        <v>0</v>
      </c>
      <c r="Q3779">
        <v>0</v>
      </c>
      <c r="R3779">
        <v>0</v>
      </c>
      <c r="S3779">
        <v>0</v>
      </c>
      <c r="T3779">
        <v>0</v>
      </c>
      <c r="U3779">
        <v>0</v>
      </c>
      <c r="V3779">
        <v>0</v>
      </c>
      <c r="W3779">
        <v>0</v>
      </c>
      <c r="X3779">
        <v>0</v>
      </c>
      <c r="Y3779">
        <v>0</v>
      </c>
      <c r="Z3779">
        <v>80.75</v>
      </c>
      <c r="AA3779">
        <v>0</v>
      </c>
      <c r="AB3779">
        <v>0</v>
      </c>
      <c r="AC3779">
        <f t="shared" si="523"/>
        <v>-0.40115306223213643</v>
      </c>
      <c r="AD3779">
        <f t="shared" si="524"/>
        <v>0.66954757074873816</v>
      </c>
      <c r="AE3779">
        <f t="shared" si="525"/>
        <v>0.40103533584758394</v>
      </c>
      <c r="AF3779">
        <f t="shared" si="526"/>
        <v>0.22259879800515062</v>
      </c>
      <c r="AG3779">
        <f t="shared" si="527"/>
        <v>0</v>
      </c>
      <c r="AH3779">
        <f t="shared" si="528"/>
        <v>0</v>
      </c>
      <c r="AI3779">
        <f t="shared" si="529"/>
        <v>0</v>
      </c>
      <c r="AJ3779">
        <f t="shared" si="530"/>
        <v>0</v>
      </c>
      <c r="AK3779">
        <f t="shared" si="531"/>
        <v>1</v>
      </c>
    </row>
    <row r="3780" spans="1:37" x14ac:dyDescent="0.35">
      <c r="A3780">
        <v>1</v>
      </c>
      <c r="B3780">
        <v>2</v>
      </c>
      <c r="C3780">
        <v>0</v>
      </c>
      <c r="D3780">
        <v>3</v>
      </c>
      <c r="E3780">
        <v>0</v>
      </c>
      <c r="F3780">
        <v>0</v>
      </c>
      <c r="G3780">
        <v>0</v>
      </c>
      <c r="H3780">
        <v>1</v>
      </c>
      <c r="I3780">
        <v>0</v>
      </c>
      <c r="J3780">
        <v>0</v>
      </c>
      <c r="K3780">
        <v>0</v>
      </c>
      <c r="L3780">
        <v>9</v>
      </c>
      <c r="M3780">
        <v>0</v>
      </c>
      <c r="N3780">
        <v>0</v>
      </c>
      <c r="O3780">
        <v>1</v>
      </c>
      <c r="P3780">
        <v>0</v>
      </c>
      <c r="Q3780">
        <v>0</v>
      </c>
      <c r="R3780">
        <v>0</v>
      </c>
      <c r="S3780">
        <v>0</v>
      </c>
      <c r="T3780">
        <v>0</v>
      </c>
      <c r="U3780">
        <v>0</v>
      </c>
      <c r="V3780">
        <v>0</v>
      </c>
      <c r="W3780">
        <v>0</v>
      </c>
      <c r="X3780">
        <v>0</v>
      </c>
      <c r="Y3780">
        <v>0</v>
      </c>
      <c r="Z3780">
        <v>129.33000000000001</v>
      </c>
      <c r="AA3780">
        <v>0</v>
      </c>
      <c r="AB3780">
        <v>0</v>
      </c>
      <c r="AC3780">
        <f t="shared" si="523"/>
        <v>-0.34602340206622584</v>
      </c>
      <c r="AD3780">
        <f t="shared" si="524"/>
        <v>0.70749593004615829</v>
      </c>
      <c r="AE3780">
        <f t="shared" si="525"/>
        <v>0.41434706671718552</v>
      </c>
      <c r="AF3780">
        <f t="shared" si="526"/>
        <v>0.23235967717898653</v>
      </c>
      <c r="AG3780">
        <f t="shared" si="527"/>
        <v>0</v>
      </c>
      <c r="AH3780">
        <f t="shared" si="528"/>
        <v>0</v>
      </c>
      <c r="AI3780">
        <f t="shared" si="529"/>
        <v>0</v>
      </c>
      <c r="AJ3780">
        <f t="shared" si="530"/>
        <v>0</v>
      </c>
      <c r="AK3780">
        <f t="shared" si="531"/>
        <v>1</v>
      </c>
    </row>
    <row r="3781" spans="1:37" x14ac:dyDescent="0.35">
      <c r="A3781">
        <v>1</v>
      </c>
      <c r="B3781">
        <v>2</v>
      </c>
      <c r="C3781">
        <v>0</v>
      </c>
      <c r="D3781">
        <v>3</v>
      </c>
      <c r="E3781">
        <v>0</v>
      </c>
      <c r="F3781">
        <v>0</v>
      </c>
      <c r="G3781">
        <v>0</v>
      </c>
      <c r="H3781">
        <v>0</v>
      </c>
      <c r="I3781">
        <v>0</v>
      </c>
      <c r="J3781">
        <v>0</v>
      </c>
      <c r="K3781">
        <v>0</v>
      </c>
      <c r="L3781">
        <v>106</v>
      </c>
      <c r="M3781">
        <v>0</v>
      </c>
      <c r="N3781">
        <v>0</v>
      </c>
      <c r="O3781">
        <v>0</v>
      </c>
      <c r="P3781">
        <v>0</v>
      </c>
      <c r="Q3781">
        <v>0</v>
      </c>
      <c r="R3781">
        <v>0</v>
      </c>
      <c r="S3781">
        <v>0</v>
      </c>
      <c r="T3781">
        <v>0</v>
      </c>
      <c r="U3781">
        <v>1</v>
      </c>
      <c r="V3781">
        <v>0</v>
      </c>
      <c r="W3781">
        <v>0</v>
      </c>
      <c r="X3781">
        <v>0</v>
      </c>
      <c r="Y3781">
        <v>0</v>
      </c>
      <c r="Z3781">
        <v>118.8</v>
      </c>
      <c r="AA3781">
        <v>1</v>
      </c>
      <c r="AB3781">
        <v>1</v>
      </c>
      <c r="AC3781">
        <f t="shared" si="523"/>
        <v>-0.78007100230701898</v>
      </c>
      <c r="AD3781">
        <f t="shared" si="524"/>
        <v>0.4583734645763296</v>
      </c>
      <c r="AE3781">
        <f t="shared" si="525"/>
        <v>0.31430458364071451</v>
      </c>
      <c r="AF3781">
        <f t="shared" si="526"/>
        <v>0.50264928543054599</v>
      </c>
      <c r="AG3781">
        <f t="shared" si="527"/>
        <v>0</v>
      </c>
      <c r="AH3781">
        <f t="shared" si="528"/>
        <v>0</v>
      </c>
      <c r="AI3781">
        <f t="shared" si="529"/>
        <v>0</v>
      </c>
      <c r="AJ3781">
        <f t="shared" si="530"/>
        <v>1</v>
      </c>
      <c r="AK3781">
        <f t="shared" si="531"/>
        <v>0</v>
      </c>
    </row>
    <row r="3782" spans="1:37" x14ac:dyDescent="0.35">
      <c r="A3782">
        <v>1</v>
      </c>
      <c r="B3782">
        <v>2</v>
      </c>
      <c r="C3782">
        <v>0</v>
      </c>
      <c r="D3782">
        <v>3</v>
      </c>
      <c r="E3782">
        <v>0</v>
      </c>
      <c r="F3782">
        <v>0</v>
      </c>
      <c r="G3782">
        <v>0</v>
      </c>
      <c r="H3782">
        <v>0</v>
      </c>
      <c r="I3782">
        <v>0</v>
      </c>
      <c r="J3782">
        <v>0</v>
      </c>
      <c r="K3782">
        <v>0</v>
      </c>
      <c r="L3782">
        <v>133</v>
      </c>
      <c r="M3782">
        <v>0</v>
      </c>
      <c r="N3782">
        <v>1</v>
      </c>
      <c r="O3782">
        <v>0</v>
      </c>
      <c r="P3782">
        <v>0</v>
      </c>
      <c r="Q3782">
        <v>0</v>
      </c>
      <c r="R3782">
        <v>0</v>
      </c>
      <c r="S3782">
        <v>0</v>
      </c>
      <c r="T3782">
        <v>0</v>
      </c>
      <c r="U3782">
        <v>0</v>
      </c>
      <c r="V3782">
        <v>0</v>
      </c>
      <c r="W3782">
        <v>0</v>
      </c>
      <c r="X3782">
        <v>0</v>
      </c>
      <c r="Y3782">
        <v>0</v>
      </c>
      <c r="Z3782">
        <v>84.33</v>
      </c>
      <c r="AA3782">
        <v>1</v>
      </c>
      <c r="AB3782">
        <v>0</v>
      </c>
      <c r="AC3782">
        <f t="shared" si="523"/>
        <v>-0.53823727711970371</v>
      </c>
      <c r="AD3782">
        <f t="shared" si="524"/>
        <v>0.58377638193944015</v>
      </c>
      <c r="AE3782">
        <f t="shared" si="525"/>
        <v>0.36859773172306493</v>
      </c>
      <c r="AF3782">
        <f t="shared" si="526"/>
        <v>0.19969386226263752</v>
      </c>
      <c r="AG3782">
        <f t="shared" si="527"/>
        <v>0</v>
      </c>
      <c r="AH3782">
        <f t="shared" si="528"/>
        <v>0</v>
      </c>
      <c r="AI3782">
        <f t="shared" si="529"/>
        <v>0</v>
      </c>
      <c r="AJ3782">
        <f t="shared" si="530"/>
        <v>0</v>
      </c>
      <c r="AK3782">
        <f t="shared" si="531"/>
        <v>1</v>
      </c>
    </row>
    <row r="3783" spans="1:37" x14ac:dyDescent="0.35">
      <c r="A3783">
        <v>1</v>
      </c>
      <c r="B3783">
        <v>2</v>
      </c>
      <c r="C3783">
        <v>0</v>
      </c>
      <c r="D3783">
        <v>3</v>
      </c>
      <c r="E3783">
        <v>0</v>
      </c>
      <c r="F3783">
        <v>0</v>
      </c>
      <c r="G3783">
        <v>0</v>
      </c>
      <c r="H3783">
        <v>0</v>
      </c>
      <c r="I3783">
        <v>0</v>
      </c>
      <c r="J3783">
        <v>0</v>
      </c>
      <c r="K3783">
        <v>0</v>
      </c>
      <c r="L3783">
        <v>6</v>
      </c>
      <c r="M3783">
        <v>1</v>
      </c>
      <c r="N3783">
        <v>0</v>
      </c>
      <c r="O3783">
        <v>0</v>
      </c>
      <c r="P3783">
        <v>0</v>
      </c>
      <c r="Q3783">
        <v>0</v>
      </c>
      <c r="R3783">
        <v>0</v>
      </c>
      <c r="S3783">
        <v>0</v>
      </c>
      <c r="T3783">
        <v>0</v>
      </c>
      <c r="U3783">
        <v>0</v>
      </c>
      <c r="V3783">
        <v>0</v>
      </c>
      <c r="W3783">
        <v>0</v>
      </c>
      <c r="X3783">
        <v>0</v>
      </c>
      <c r="Y3783">
        <v>0</v>
      </c>
      <c r="Z3783">
        <v>62</v>
      </c>
      <c r="AA3783">
        <v>1</v>
      </c>
      <c r="AB3783">
        <v>0</v>
      </c>
      <c r="AC3783">
        <f t="shared" si="523"/>
        <v>-2.4874681326136208</v>
      </c>
      <c r="AD3783">
        <f t="shared" si="524"/>
        <v>8.312014958102007E-2</v>
      </c>
      <c r="AE3783">
        <f t="shared" si="525"/>
        <v>7.6741393476220693E-2</v>
      </c>
      <c r="AF3783">
        <f t="shared" si="526"/>
        <v>3.4676635208676969E-2</v>
      </c>
      <c r="AG3783">
        <f t="shared" si="527"/>
        <v>0</v>
      </c>
      <c r="AH3783">
        <f t="shared" si="528"/>
        <v>0</v>
      </c>
      <c r="AI3783">
        <f t="shared" si="529"/>
        <v>0</v>
      </c>
      <c r="AJ3783">
        <f t="shared" si="530"/>
        <v>0</v>
      </c>
      <c r="AK3783">
        <f t="shared" si="531"/>
        <v>1</v>
      </c>
    </row>
    <row r="3784" spans="1:37" x14ac:dyDescent="0.35">
      <c r="A3784">
        <v>1</v>
      </c>
      <c r="B3784">
        <v>2</v>
      </c>
      <c r="C3784">
        <v>0</v>
      </c>
      <c r="D3784">
        <v>2</v>
      </c>
      <c r="E3784">
        <v>0</v>
      </c>
      <c r="F3784">
        <v>0</v>
      </c>
      <c r="G3784">
        <v>0</v>
      </c>
      <c r="H3784">
        <v>1</v>
      </c>
      <c r="I3784">
        <v>0</v>
      </c>
      <c r="J3784">
        <v>0</v>
      </c>
      <c r="K3784">
        <v>0</v>
      </c>
      <c r="L3784">
        <v>60</v>
      </c>
      <c r="M3784">
        <v>0</v>
      </c>
      <c r="N3784">
        <v>0</v>
      </c>
      <c r="O3784">
        <v>0</v>
      </c>
      <c r="P3784">
        <v>0</v>
      </c>
      <c r="Q3784">
        <v>0</v>
      </c>
      <c r="R3784">
        <v>0</v>
      </c>
      <c r="S3784">
        <v>0</v>
      </c>
      <c r="T3784">
        <v>1</v>
      </c>
      <c r="U3784">
        <v>0</v>
      </c>
      <c r="V3784">
        <v>0</v>
      </c>
      <c r="W3784">
        <v>0</v>
      </c>
      <c r="X3784">
        <v>0</v>
      </c>
      <c r="Y3784">
        <v>0</v>
      </c>
      <c r="Z3784">
        <v>123.3</v>
      </c>
      <c r="AA3784">
        <v>0</v>
      </c>
      <c r="AB3784">
        <v>1</v>
      </c>
      <c r="AC3784">
        <f t="shared" si="523"/>
        <v>-0.67462024599219239</v>
      </c>
      <c r="AD3784">
        <f t="shared" si="524"/>
        <v>0.50934981151703818</v>
      </c>
      <c r="AE3784">
        <f t="shared" si="525"/>
        <v>0.33746306365195339</v>
      </c>
      <c r="AF3784">
        <f t="shared" si="526"/>
        <v>0.47177375506995756</v>
      </c>
      <c r="AG3784">
        <f t="shared" si="527"/>
        <v>0</v>
      </c>
      <c r="AH3784">
        <f t="shared" si="528"/>
        <v>0</v>
      </c>
      <c r="AI3784">
        <f t="shared" si="529"/>
        <v>0</v>
      </c>
      <c r="AJ3784">
        <f t="shared" si="530"/>
        <v>1</v>
      </c>
      <c r="AK3784">
        <f t="shared" si="531"/>
        <v>0</v>
      </c>
    </row>
    <row r="3785" spans="1:37" x14ac:dyDescent="0.35">
      <c r="A3785">
        <v>1</v>
      </c>
      <c r="B3785">
        <v>2</v>
      </c>
      <c r="C3785">
        <v>2</v>
      </c>
      <c r="D3785">
        <v>3</v>
      </c>
      <c r="E3785">
        <v>0</v>
      </c>
      <c r="F3785">
        <v>0</v>
      </c>
      <c r="G3785">
        <v>0</v>
      </c>
      <c r="H3785">
        <v>0</v>
      </c>
      <c r="I3785">
        <v>0</v>
      </c>
      <c r="J3785">
        <v>1</v>
      </c>
      <c r="K3785">
        <v>0</v>
      </c>
      <c r="L3785">
        <v>99</v>
      </c>
      <c r="M3785">
        <v>0</v>
      </c>
      <c r="N3785">
        <v>0</v>
      </c>
      <c r="O3785">
        <v>0</v>
      </c>
      <c r="P3785">
        <v>0</v>
      </c>
      <c r="Q3785">
        <v>0</v>
      </c>
      <c r="R3785">
        <v>1</v>
      </c>
      <c r="S3785">
        <v>0</v>
      </c>
      <c r="T3785">
        <v>0</v>
      </c>
      <c r="U3785">
        <v>0</v>
      </c>
      <c r="V3785">
        <v>0</v>
      </c>
      <c r="W3785">
        <v>0</v>
      </c>
      <c r="X3785">
        <v>0</v>
      </c>
      <c r="Y3785">
        <v>0</v>
      </c>
      <c r="Z3785">
        <v>186.3</v>
      </c>
      <c r="AA3785">
        <v>2</v>
      </c>
      <c r="AB3785">
        <v>0</v>
      </c>
      <c r="AC3785">
        <f t="shared" si="523"/>
        <v>-0.82328747009263692</v>
      </c>
      <c r="AD3785">
        <f t="shared" si="524"/>
        <v>0.43898612598173004</v>
      </c>
      <c r="AE3785">
        <f t="shared" si="525"/>
        <v>0.30506626718324842</v>
      </c>
      <c r="AF3785">
        <f t="shared" si="526"/>
        <v>0.15805660669642216</v>
      </c>
      <c r="AG3785">
        <f t="shared" si="527"/>
        <v>0</v>
      </c>
      <c r="AH3785">
        <f t="shared" si="528"/>
        <v>0</v>
      </c>
      <c r="AI3785">
        <f t="shared" si="529"/>
        <v>0</v>
      </c>
      <c r="AJ3785">
        <f t="shared" si="530"/>
        <v>0</v>
      </c>
      <c r="AK3785">
        <f t="shared" si="531"/>
        <v>1</v>
      </c>
    </row>
    <row r="3786" spans="1:37" x14ac:dyDescent="0.35">
      <c r="A3786">
        <v>1</v>
      </c>
      <c r="B3786">
        <v>1</v>
      </c>
      <c r="C3786">
        <v>0</v>
      </c>
      <c r="D3786">
        <v>3</v>
      </c>
      <c r="E3786">
        <v>0</v>
      </c>
      <c r="F3786">
        <v>0</v>
      </c>
      <c r="G3786">
        <v>0</v>
      </c>
      <c r="H3786">
        <v>0</v>
      </c>
      <c r="I3786">
        <v>0</v>
      </c>
      <c r="J3786">
        <v>0</v>
      </c>
      <c r="K3786">
        <v>0</v>
      </c>
      <c r="L3786">
        <v>88</v>
      </c>
      <c r="M3786">
        <v>0</v>
      </c>
      <c r="N3786">
        <v>0</v>
      </c>
      <c r="O3786">
        <v>0</v>
      </c>
      <c r="P3786">
        <v>1</v>
      </c>
      <c r="Q3786">
        <v>0</v>
      </c>
      <c r="R3786">
        <v>0</v>
      </c>
      <c r="S3786">
        <v>0</v>
      </c>
      <c r="T3786">
        <v>0</v>
      </c>
      <c r="U3786">
        <v>0</v>
      </c>
      <c r="V3786">
        <v>0</v>
      </c>
      <c r="W3786">
        <v>0</v>
      </c>
      <c r="X3786">
        <v>0</v>
      </c>
      <c r="Y3786">
        <v>0</v>
      </c>
      <c r="Z3786">
        <v>96</v>
      </c>
      <c r="AA3786">
        <v>0</v>
      </c>
      <c r="AB3786">
        <v>0</v>
      </c>
      <c r="AC3786">
        <f t="shared" si="523"/>
        <v>-0.55181012158032017</v>
      </c>
      <c r="AD3786">
        <f t="shared" si="524"/>
        <v>0.57590640570750951</v>
      </c>
      <c r="AE3786">
        <f t="shared" si="525"/>
        <v>0.36544454900477036</v>
      </c>
      <c r="AF3786">
        <f t="shared" si="526"/>
        <v>0.19753042083641406</v>
      </c>
      <c r="AG3786">
        <f t="shared" si="527"/>
        <v>0</v>
      </c>
      <c r="AH3786">
        <f t="shared" si="528"/>
        <v>0</v>
      </c>
      <c r="AI3786">
        <f t="shared" si="529"/>
        <v>0</v>
      </c>
      <c r="AJ3786">
        <f t="shared" si="530"/>
        <v>0</v>
      </c>
      <c r="AK3786">
        <f t="shared" si="531"/>
        <v>1</v>
      </c>
    </row>
    <row r="3787" spans="1:37" x14ac:dyDescent="0.35">
      <c r="A3787">
        <v>1</v>
      </c>
      <c r="B3787">
        <v>2</v>
      </c>
      <c r="C3787">
        <v>0</v>
      </c>
      <c r="D3787">
        <v>3</v>
      </c>
      <c r="E3787">
        <v>0</v>
      </c>
      <c r="F3787">
        <v>0</v>
      </c>
      <c r="G3787">
        <v>0</v>
      </c>
      <c r="H3787">
        <v>0</v>
      </c>
      <c r="I3787">
        <v>0</v>
      </c>
      <c r="J3787">
        <v>0</v>
      </c>
      <c r="K3787">
        <v>0</v>
      </c>
      <c r="L3787">
        <v>76</v>
      </c>
      <c r="M3787">
        <v>0</v>
      </c>
      <c r="N3787">
        <v>0</v>
      </c>
      <c r="O3787">
        <v>0</v>
      </c>
      <c r="P3787">
        <v>0</v>
      </c>
      <c r="Q3787">
        <v>1</v>
      </c>
      <c r="R3787">
        <v>0</v>
      </c>
      <c r="S3787">
        <v>0</v>
      </c>
      <c r="T3787">
        <v>0</v>
      </c>
      <c r="U3787">
        <v>0</v>
      </c>
      <c r="V3787">
        <v>0</v>
      </c>
      <c r="W3787">
        <v>0</v>
      </c>
      <c r="X3787">
        <v>0</v>
      </c>
      <c r="Y3787">
        <v>0</v>
      </c>
      <c r="Z3787">
        <v>126.9</v>
      </c>
      <c r="AA3787">
        <v>2</v>
      </c>
      <c r="AB3787">
        <v>0</v>
      </c>
      <c r="AC3787">
        <f t="shared" si="523"/>
        <v>-2.1685046857525938</v>
      </c>
      <c r="AD3787">
        <f t="shared" si="524"/>
        <v>0.11434847604034723</v>
      </c>
      <c r="AE3787">
        <f t="shared" si="525"/>
        <v>0.10261464748142843</v>
      </c>
      <c r="AF3787">
        <f t="shared" si="526"/>
        <v>4.7021023472739377E-2</v>
      </c>
      <c r="AG3787">
        <f t="shared" si="527"/>
        <v>0</v>
      </c>
      <c r="AH3787">
        <f t="shared" si="528"/>
        <v>0</v>
      </c>
      <c r="AI3787">
        <f t="shared" si="529"/>
        <v>0</v>
      </c>
      <c r="AJ3787">
        <f t="shared" si="530"/>
        <v>0</v>
      </c>
      <c r="AK3787">
        <f t="shared" si="531"/>
        <v>1</v>
      </c>
    </row>
    <row r="3788" spans="1:37" x14ac:dyDescent="0.35">
      <c r="A3788">
        <v>1</v>
      </c>
      <c r="B3788">
        <v>2</v>
      </c>
      <c r="C3788">
        <v>0</v>
      </c>
      <c r="D3788">
        <v>2</v>
      </c>
      <c r="E3788">
        <v>0</v>
      </c>
      <c r="F3788">
        <v>0</v>
      </c>
      <c r="G3788">
        <v>0</v>
      </c>
      <c r="H3788">
        <v>0</v>
      </c>
      <c r="I3788">
        <v>0</v>
      </c>
      <c r="J3788">
        <v>0</v>
      </c>
      <c r="K3788">
        <v>0</v>
      </c>
      <c r="L3788">
        <v>275</v>
      </c>
      <c r="M3788">
        <v>0</v>
      </c>
      <c r="N3788">
        <v>0</v>
      </c>
      <c r="O3788">
        <v>1</v>
      </c>
      <c r="P3788">
        <v>0</v>
      </c>
      <c r="Q3788">
        <v>0</v>
      </c>
      <c r="R3788">
        <v>0</v>
      </c>
      <c r="S3788">
        <v>0</v>
      </c>
      <c r="T3788">
        <v>0</v>
      </c>
      <c r="U3788">
        <v>0</v>
      </c>
      <c r="V3788">
        <v>0</v>
      </c>
      <c r="W3788">
        <v>0</v>
      </c>
      <c r="X3788">
        <v>0</v>
      </c>
      <c r="Y3788">
        <v>0</v>
      </c>
      <c r="Z3788">
        <v>110</v>
      </c>
      <c r="AA3788">
        <v>0</v>
      </c>
      <c r="AB3788">
        <v>1</v>
      </c>
      <c r="AC3788">
        <f t="shared" si="523"/>
        <v>2.7650129352790671</v>
      </c>
      <c r="AD3788">
        <f t="shared" si="524"/>
        <v>15.879245391755868</v>
      </c>
      <c r="AE3788">
        <f t="shared" si="525"/>
        <v>0.94075564536265244</v>
      </c>
      <c r="AF3788">
        <f t="shared" si="526"/>
        <v>2.6523166850785328E-2</v>
      </c>
      <c r="AG3788">
        <f t="shared" si="527"/>
        <v>1</v>
      </c>
      <c r="AH3788">
        <f t="shared" si="528"/>
        <v>1</v>
      </c>
      <c r="AI3788">
        <f t="shared" si="529"/>
        <v>0</v>
      </c>
      <c r="AJ3788">
        <f t="shared" si="530"/>
        <v>0</v>
      </c>
      <c r="AK3788">
        <f t="shared" si="531"/>
        <v>0</v>
      </c>
    </row>
    <row r="3789" spans="1:37" x14ac:dyDescent="0.35">
      <c r="A3789">
        <v>1</v>
      </c>
      <c r="B3789">
        <v>3</v>
      </c>
      <c r="C3789">
        <v>0</v>
      </c>
      <c r="D3789">
        <v>2</v>
      </c>
      <c r="E3789">
        <v>0</v>
      </c>
      <c r="F3789">
        <v>0</v>
      </c>
      <c r="G3789">
        <v>0</v>
      </c>
      <c r="H3789">
        <v>0</v>
      </c>
      <c r="I3789">
        <v>0</v>
      </c>
      <c r="J3789">
        <v>0</v>
      </c>
      <c r="K3789">
        <v>0</v>
      </c>
      <c r="L3789">
        <v>138</v>
      </c>
      <c r="M3789">
        <v>0</v>
      </c>
      <c r="N3789">
        <v>0</v>
      </c>
      <c r="O3789">
        <v>0</v>
      </c>
      <c r="P3789">
        <v>0</v>
      </c>
      <c r="Q3789">
        <v>0</v>
      </c>
      <c r="R3789">
        <v>1</v>
      </c>
      <c r="S3789">
        <v>0</v>
      </c>
      <c r="T3789">
        <v>0</v>
      </c>
      <c r="U3789">
        <v>0</v>
      </c>
      <c r="V3789">
        <v>0</v>
      </c>
      <c r="W3789">
        <v>0</v>
      </c>
      <c r="X3789">
        <v>0</v>
      </c>
      <c r="Y3789">
        <v>0</v>
      </c>
      <c r="Z3789">
        <v>137.69999999999999</v>
      </c>
      <c r="AA3789">
        <v>1</v>
      </c>
      <c r="AB3789">
        <v>0</v>
      </c>
      <c r="AC3789">
        <f t="shared" si="523"/>
        <v>0.34962576446552607</v>
      </c>
      <c r="AD3789">
        <f t="shared" si="524"/>
        <v>1.418536582450151</v>
      </c>
      <c r="AE3789">
        <f t="shared" si="525"/>
        <v>0.58652682483432683</v>
      </c>
      <c r="AF3789">
        <f t="shared" si="526"/>
        <v>0.38355266085247824</v>
      </c>
      <c r="AG3789">
        <f t="shared" si="527"/>
        <v>1</v>
      </c>
      <c r="AH3789">
        <f t="shared" si="528"/>
        <v>0</v>
      </c>
      <c r="AI3789">
        <f t="shared" si="529"/>
        <v>1</v>
      </c>
      <c r="AJ3789">
        <f t="shared" si="530"/>
        <v>0</v>
      </c>
      <c r="AK3789">
        <f t="shared" si="531"/>
        <v>0</v>
      </c>
    </row>
    <row r="3790" spans="1:37" x14ac:dyDescent="0.35">
      <c r="A3790">
        <v>1</v>
      </c>
      <c r="B3790">
        <v>0</v>
      </c>
      <c r="C3790">
        <v>2</v>
      </c>
      <c r="D3790">
        <v>4</v>
      </c>
      <c r="E3790">
        <v>0</v>
      </c>
      <c r="F3790">
        <v>1</v>
      </c>
      <c r="G3790">
        <v>0</v>
      </c>
      <c r="H3790">
        <v>0</v>
      </c>
      <c r="I3790">
        <v>0</v>
      </c>
      <c r="J3790">
        <v>0</v>
      </c>
      <c r="K3790">
        <v>0</v>
      </c>
      <c r="L3790">
        <v>7</v>
      </c>
      <c r="M3790">
        <v>0</v>
      </c>
      <c r="N3790">
        <v>1</v>
      </c>
      <c r="O3790">
        <v>0</v>
      </c>
      <c r="P3790">
        <v>0</v>
      </c>
      <c r="Q3790">
        <v>0</v>
      </c>
      <c r="R3790">
        <v>0</v>
      </c>
      <c r="S3790">
        <v>0</v>
      </c>
      <c r="T3790">
        <v>0</v>
      </c>
      <c r="U3790">
        <v>0</v>
      </c>
      <c r="V3790">
        <v>0</v>
      </c>
      <c r="W3790">
        <v>0</v>
      </c>
      <c r="X3790">
        <v>0</v>
      </c>
      <c r="Y3790">
        <v>0</v>
      </c>
      <c r="Z3790">
        <v>85.96</v>
      </c>
      <c r="AA3790">
        <v>1</v>
      </c>
      <c r="AB3790">
        <v>1</v>
      </c>
      <c r="AC3790">
        <f t="shared" si="523"/>
        <v>-1.8109013263380578</v>
      </c>
      <c r="AD3790">
        <f t="shared" si="524"/>
        <v>0.16350669747432814</v>
      </c>
      <c r="AE3790">
        <f t="shared" si="525"/>
        <v>0.14052922757493261</v>
      </c>
      <c r="AF3790">
        <f t="shared" si="526"/>
        <v>0.852233340851974</v>
      </c>
      <c r="AG3790">
        <f t="shared" si="527"/>
        <v>0</v>
      </c>
      <c r="AH3790">
        <f t="shared" si="528"/>
        <v>0</v>
      </c>
      <c r="AI3790">
        <f t="shared" si="529"/>
        <v>0</v>
      </c>
      <c r="AJ3790">
        <f t="shared" si="530"/>
        <v>1</v>
      </c>
      <c r="AK3790">
        <f t="shared" si="531"/>
        <v>0</v>
      </c>
    </row>
    <row r="3791" spans="1:37" x14ac:dyDescent="0.35">
      <c r="A3791">
        <v>1</v>
      </c>
      <c r="B3791">
        <v>2</v>
      </c>
      <c r="C3791">
        <v>0</v>
      </c>
      <c r="D3791">
        <v>6</v>
      </c>
      <c r="E3791">
        <v>0</v>
      </c>
      <c r="F3791">
        <v>0</v>
      </c>
      <c r="G3791">
        <v>0</v>
      </c>
      <c r="H3791">
        <v>0</v>
      </c>
      <c r="I3791">
        <v>0</v>
      </c>
      <c r="J3791">
        <v>0</v>
      </c>
      <c r="K3791">
        <v>0</v>
      </c>
      <c r="L3791">
        <v>79</v>
      </c>
      <c r="M3791">
        <v>0</v>
      </c>
      <c r="N3791">
        <v>0</v>
      </c>
      <c r="O3791">
        <v>0</v>
      </c>
      <c r="P3791">
        <v>0</v>
      </c>
      <c r="Q3791">
        <v>1</v>
      </c>
      <c r="R3791">
        <v>0</v>
      </c>
      <c r="S3791">
        <v>0</v>
      </c>
      <c r="T3791">
        <v>0</v>
      </c>
      <c r="U3791">
        <v>0</v>
      </c>
      <c r="V3791">
        <v>0</v>
      </c>
      <c r="W3791">
        <v>0</v>
      </c>
      <c r="X3791">
        <v>0</v>
      </c>
      <c r="Y3791">
        <v>0</v>
      </c>
      <c r="Z3791">
        <v>120.6</v>
      </c>
      <c r="AA3791">
        <v>0</v>
      </c>
      <c r="AB3791">
        <v>0</v>
      </c>
      <c r="AC3791">
        <f t="shared" si="523"/>
        <v>0.25688146766273912</v>
      </c>
      <c r="AD3791">
        <f t="shared" si="524"/>
        <v>1.2928918681815231</v>
      </c>
      <c r="AE3791">
        <f t="shared" si="525"/>
        <v>0.5638695335453856</v>
      </c>
      <c r="AF3791">
        <f t="shared" si="526"/>
        <v>0.3603835740673148</v>
      </c>
      <c r="AG3791">
        <f t="shared" si="527"/>
        <v>1</v>
      </c>
      <c r="AH3791">
        <f t="shared" si="528"/>
        <v>0</v>
      </c>
      <c r="AI3791">
        <f t="shared" si="529"/>
        <v>1</v>
      </c>
      <c r="AJ3791">
        <f t="shared" si="530"/>
        <v>0</v>
      </c>
      <c r="AK3791">
        <f t="shared" si="531"/>
        <v>0</v>
      </c>
    </row>
    <row r="3792" spans="1:37" x14ac:dyDescent="0.35">
      <c r="A3792">
        <v>1</v>
      </c>
      <c r="B3792">
        <v>2</v>
      </c>
      <c r="C3792">
        <v>0</v>
      </c>
      <c r="D3792">
        <v>4</v>
      </c>
      <c r="E3792">
        <v>0</v>
      </c>
      <c r="F3792">
        <v>0</v>
      </c>
      <c r="G3792">
        <v>0</v>
      </c>
      <c r="H3792">
        <v>0</v>
      </c>
      <c r="I3792">
        <v>0</v>
      </c>
      <c r="J3792">
        <v>0</v>
      </c>
      <c r="K3792">
        <v>0</v>
      </c>
      <c r="L3792">
        <v>57</v>
      </c>
      <c r="M3792">
        <v>0</v>
      </c>
      <c r="N3792">
        <v>1</v>
      </c>
      <c r="O3792">
        <v>0</v>
      </c>
      <c r="P3792">
        <v>0</v>
      </c>
      <c r="Q3792">
        <v>0</v>
      </c>
      <c r="R3792">
        <v>0</v>
      </c>
      <c r="S3792">
        <v>0</v>
      </c>
      <c r="T3792">
        <v>0</v>
      </c>
      <c r="U3792">
        <v>0</v>
      </c>
      <c r="V3792">
        <v>0</v>
      </c>
      <c r="W3792">
        <v>0</v>
      </c>
      <c r="X3792">
        <v>0</v>
      </c>
      <c r="Y3792">
        <v>0</v>
      </c>
      <c r="Z3792">
        <v>85.85</v>
      </c>
      <c r="AA3792">
        <v>1</v>
      </c>
      <c r="AB3792">
        <v>0</v>
      </c>
      <c r="AC3792">
        <f t="shared" si="523"/>
        <v>-1.4276719324014167</v>
      </c>
      <c r="AD3792">
        <f t="shared" si="524"/>
        <v>0.23986669861030097</v>
      </c>
      <c r="AE3792">
        <f t="shared" si="525"/>
        <v>0.19346168332382385</v>
      </c>
      <c r="AF3792">
        <f t="shared" si="526"/>
        <v>9.3374995509065806E-2</v>
      </c>
      <c r="AG3792">
        <f t="shared" si="527"/>
        <v>0</v>
      </c>
      <c r="AH3792">
        <f t="shared" si="528"/>
        <v>0</v>
      </c>
      <c r="AI3792">
        <f t="shared" si="529"/>
        <v>0</v>
      </c>
      <c r="AJ3792">
        <f t="shared" si="530"/>
        <v>0</v>
      </c>
      <c r="AK3792">
        <f t="shared" si="531"/>
        <v>1</v>
      </c>
    </row>
    <row r="3793" spans="1:37" x14ac:dyDescent="0.35">
      <c r="A3793">
        <v>1</v>
      </c>
      <c r="B3793">
        <v>1</v>
      </c>
      <c r="C3793">
        <v>0</v>
      </c>
      <c r="D3793">
        <v>2</v>
      </c>
      <c r="E3793">
        <v>0</v>
      </c>
      <c r="F3793">
        <v>0</v>
      </c>
      <c r="G3793">
        <v>0</v>
      </c>
      <c r="H3793">
        <v>0</v>
      </c>
      <c r="I3793">
        <v>0</v>
      </c>
      <c r="J3793">
        <v>0</v>
      </c>
      <c r="K3793">
        <v>0</v>
      </c>
      <c r="L3793">
        <v>64</v>
      </c>
      <c r="M3793">
        <v>0</v>
      </c>
      <c r="N3793">
        <v>0</v>
      </c>
      <c r="O3793">
        <v>0</v>
      </c>
      <c r="P3793">
        <v>1</v>
      </c>
      <c r="Q3793">
        <v>0</v>
      </c>
      <c r="R3793">
        <v>0</v>
      </c>
      <c r="S3793">
        <v>0</v>
      </c>
      <c r="T3793">
        <v>0</v>
      </c>
      <c r="U3793">
        <v>0</v>
      </c>
      <c r="V3793">
        <v>0</v>
      </c>
      <c r="W3793">
        <v>0</v>
      </c>
      <c r="X3793">
        <v>0</v>
      </c>
      <c r="Y3793">
        <v>0</v>
      </c>
      <c r="Z3793">
        <v>130</v>
      </c>
      <c r="AA3793">
        <v>0</v>
      </c>
      <c r="AB3793">
        <v>0</v>
      </c>
      <c r="AC3793">
        <f t="shared" ref="AC3793:AC3856" si="532">SUMPRODUCT($A$14:$AA$14,A3793:AA3793)</f>
        <v>-0.21044918083760278</v>
      </c>
      <c r="AD3793">
        <f t="shared" ref="AD3793:AD3856" si="533">EXP(AC3793)</f>
        <v>0.81022022882051914</v>
      </c>
      <c r="AE3793">
        <f t="shared" ref="AE3793:AE3856" si="534">AD3793/(AD3793+1)</f>
        <v>0.44758102683916662</v>
      </c>
      <c r="AF3793">
        <f t="shared" ref="AF3793:AF3856" si="535">-AB3793*LOG(AE3793)-(1-AB3793)*LOG(1-AE3793)</f>
        <v>0.25773141373288905</v>
      </c>
      <c r="AG3793">
        <f t="shared" ref="AG3793:AG3856" si="536">IF(AE3793&gt;$AG$14,1,0)</f>
        <v>0</v>
      </c>
      <c r="AH3793">
        <f t="shared" ref="AH3793:AH3856" si="537">IF(AND(AB3793=1,AG3793=1),1,0)</f>
        <v>0</v>
      </c>
      <c r="AI3793">
        <f t="shared" ref="AI3793:AI3856" si="538">IF(AND(AB3793=0,AG3793=1),1,0)</f>
        <v>0</v>
      </c>
      <c r="AJ3793">
        <f t="shared" ref="AJ3793:AJ3856" si="539">IF(AND(AB3793=1,AG3793=0),1,0)</f>
        <v>0</v>
      </c>
      <c r="AK3793">
        <f t="shared" ref="AK3793:AK3856" si="540">IF(AND(AB3793=0,AG3793=0),1,0)</f>
        <v>1</v>
      </c>
    </row>
    <row r="3794" spans="1:37" x14ac:dyDescent="0.35">
      <c r="A3794">
        <v>1</v>
      </c>
      <c r="B3794">
        <v>1</v>
      </c>
      <c r="C3794">
        <v>0</v>
      </c>
      <c r="D3794">
        <v>7</v>
      </c>
      <c r="E3794">
        <v>0</v>
      </c>
      <c r="F3794">
        <v>0</v>
      </c>
      <c r="G3794">
        <v>0</v>
      </c>
      <c r="H3794">
        <v>1</v>
      </c>
      <c r="I3794">
        <v>0</v>
      </c>
      <c r="J3794">
        <v>0</v>
      </c>
      <c r="K3794">
        <v>0</v>
      </c>
      <c r="L3794">
        <v>56</v>
      </c>
      <c r="M3794">
        <v>0</v>
      </c>
      <c r="N3794">
        <v>0</v>
      </c>
      <c r="O3794">
        <v>1</v>
      </c>
      <c r="P3794">
        <v>0</v>
      </c>
      <c r="Q3794">
        <v>0</v>
      </c>
      <c r="R3794">
        <v>0</v>
      </c>
      <c r="S3794">
        <v>0</v>
      </c>
      <c r="T3794">
        <v>0</v>
      </c>
      <c r="U3794">
        <v>0</v>
      </c>
      <c r="V3794">
        <v>0</v>
      </c>
      <c r="W3794">
        <v>0</v>
      </c>
      <c r="X3794">
        <v>0</v>
      </c>
      <c r="Y3794">
        <v>0</v>
      </c>
      <c r="Z3794">
        <v>112.2</v>
      </c>
      <c r="AA3794">
        <v>0</v>
      </c>
      <c r="AB3794">
        <v>1</v>
      </c>
      <c r="AC3794">
        <f t="shared" si="532"/>
        <v>0.13799944830175903</v>
      </c>
      <c r="AD3794">
        <f t="shared" si="533"/>
        <v>1.1479749169382616</v>
      </c>
      <c r="AE3794">
        <f t="shared" si="534"/>
        <v>0.53444521529822742</v>
      </c>
      <c r="AF3794">
        <f t="shared" si="535"/>
        <v>0.2720968066630553</v>
      </c>
      <c r="AG3794">
        <f t="shared" si="536"/>
        <v>1</v>
      </c>
      <c r="AH3794">
        <f t="shared" si="537"/>
        <v>1</v>
      </c>
      <c r="AI3794">
        <f t="shared" si="538"/>
        <v>0</v>
      </c>
      <c r="AJ3794">
        <f t="shared" si="539"/>
        <v>0</v>
      </c>
      <c r="AK3794">
        <f t="shared" si="540"/>
        <v>0</v>
      </c>
    </row>
    <row r="3795" spans="1:37" x14ac:dyDescent="0.35">
      <c r="A3795">
        <v>1</v>
      </c>
      <c r="B3795">
        <v>1</v>
      </c>
      <c r="C3795">
        <v>0</v>
      </c>
      <c r="D3795">
        <v>4</v>
      </c>
      <c r="E3795">
        <v>0</v>
      </c>
      <c r="F3795">
        <v>0</v>
      </c>
      <c r="G3795">
        <v>0</v>
      </c>
      <c r="H3795">
        <v>0</v>
      </c>
      <c r="I3795">
        <v>0</v>
      </c>
      <c r="J3795">
        <v>0</v>
      </c>
      <c r="K3795">
        <v>0</v>
      </c>
      <c r="L3795">
        <v>54</v>
      </c>
      <c r="M3795">
        <v>0</v>
      </c>
      <c r="N3795">
        <v>0</v>
      </c>
      <c r="O3795">
        <v>0</v>
      </c>
      <c r="P3795">
        <v>0</v>
      </c>
      <c r="Q3795">
        <v>0</v>
      </c>
      <c r="R3795">
        <v>0</v>
      </c>
      <c r="S3795">
        <v>0</v>
      </c>
      <c r="T3795">
        <v>0</v>
      </c>
      <c r="U3795">
        <v>1</v>
      </c>
      <c r="V3795">
        <v>0</v>
      </c>
      <c r="W3795">
        <v>0</v>
      </c>
      <c r="X3795">
        <v>0</v>
      </c>
      <c r="Y3795">
        <v>0</v>
      </c>
      <c r="Z3795">
        <v>66.5</v>
      </c>
      <c r="AA3795">
        <v>0</v>
      </c>
      <c r="AB3795">
        <v>0</v>
      </c>
      <c r="AC3795">
        <f t="shared" si="532"/>
        <v>-1.6027300752587681</v>
      </c>
      <c r="AD3795">
        <f t="shared" si="533"/>
        <v>0.20134607702057308</v>
      </c>
      <c r="AE3795">
        <f t="shared" si="534"/>
        <v>0.16760039498353899</v>
      </c>
      <c r="AF3795">
        <f t="shared" si="535"/>
        <v>7.9668134538272414E-2</v>
      </c>
      <c r="AG3795">
        <f t="shared" si="536"/>
        <v>0</v>
      </c>
      <c r="AH3795">
        <f t="shared" si="537"/>
        <v>0</v>
      </c>
      <c r="AI3795">
        <f t="shared" si="538"/>
        <v>0</v>
      </c>
      <c r="AJ3795">
        <f t="shared" si="539"/>
        <v>0</v>
      </c>
      <c r="AK3795">
        <f t="shared" si="540"/>
        <v>1</v>
      </c>
    </row>
    <row r="3796" spans="1:37" x14ac:dyDescent="0.35">
      <c r="A3796">
        <v>1</v>
      </c>
      <c r="B3796">
        <v>2</v>
      </c>
      <c r="C3796">
        <v>0</v>
      </c>
      <c r="D3796">
        <v>3</v>
      </c>
      <c r="E3796">
        <v>0</v>
      </c>
      <c r="F3796">
        <v>0</v>
      </c>
      <c r="G3796">
        <v>0</v>
      </c>
      <c r="H3796">
        <v>0</v>
      </c>
      <c r="I3796">
        <v>0</v>
      </c>
      <c r="J3796">
        <v>0</v>
      </c>
      <c r="K3796">
        <v>0</v>
      </c>
      <c r="L3796">
        <v>54</v>
      </c>
      <c r="M3796">
        <v>0</v>
      </c>
      <c r="N3796">
        <v>0</v>
      </c>
      <c r="O3796">
        <v>0</v>
      </c>
      <c r="P3796">
        <v>0</v>
      </c>
      <c r="Q3796">
        <v>0</v>
      </c>
      <c r="R3796">
        <v>0</v>
      </c>
      <c r="S3796">
        <v>0</v>
      </c>
      <c r="T3796">
        <v>0</v>
      </c>
      <c r="U3796">
        <v>0</v>
      </c>
      <c r="V3796">
        <v>1</v>
      </c>
      <c r="W3796">
        <v>0</v>
      </c>
      <c r="X3796">
        <v>0</v>
      </c>
      <c r="Y3796">
        <v>0</v>
      </c>
      <c r="Z3796">
        <v>64.37</v>
      </c>
      <c r="AA3796">
        <v>1</v>
      </c>
      <c r="AB3796">
        <v>0</v>
      </c>
      <c r="AC3796">
        <f t="shared" si="532"/>
        <v>-2.1583496552191668</v>
      </c>
      <c r="AD3796">
        <f t="shared" si="533"/>
        <v>0.1155156043880339</v>
      </c>
      <c r="AE3796">
        <f t="shared" si="534"/>
        <v>0.10355355311358927</v>
      </c>
      <c r="AF3796">
        <f t="shared" si="535"/>
        <v>4.7475649789930095E-2</v>
      </c>
      <c r="AG3796">
        <f t="shared" si="536"/>
        <v>0</v>
      </c>
      <c r="AH3796">
        <f t="shared" si="537"/>
        <v>0</v>
      </c>
      <c r="AI3796">
        <f t="shared" si="538"/>
        <v>0</v>
      </c>
      <c r="AJ3796">
        <f t="shared" si="539"/>
        <v>0</v>
      </c>
      <c r="AK3796">
        <f t="shared" si="540"/>
        <v>1</v>
      </c>
    </row>
    <row r="3797" spans="1:37" x14ac:dyDescent="0.35">
      <c r="A3797">
        <v>1</v>
      </c>
      <c r="B3797">
        <v>3</v>
      </c>
      <c r="C3797">
        <v>0</v>
      </c>
      <c r="D3797">
        <v>2</v>
      </c>
      <c r="E3797">
        <v>0</v>
      </c>
      <c r="F3797">
        <v>0</v>
      </c>
      <c r="G3797">
        <v>0</v>
      </c>
      <c r="H3797">
        <v>1</v>
      </c>
      <c r="I3797">
        <v>0</v>
      </c>
      <c r="J3797">
        <v>0</v>
      </c>
      <c r="K3797">
        <v>0</v>
      </c>
      <c r="L3797">
        <v>77</v>
      </c>
      <c r="M3797">
        <v>0</v>
      </c>
      <c r="N3797">
        <v>0</v>
      </c>
      <c r="O3797">
        <v>0</v>
      </c>
      <c r="P3797">
        <v>0</v>
      </c>
      <c r="Q3797">
        <v>1</v>
      </c>
      <c r="R3797">
        <v>0</v>
      </c>
      <c r="S3797">
        <v>0</v>
      </c>
      <c r="T3797">
        <v>0</v>
      </c>
      <c r="U3797">
        <v>0</v>
      </c>
      <c r="V3797">
        <v>0</v>
      </c>
      <c r="W3797">
        <v>0</v>
      </c>
      <c r="X3797">
        <v>0</v>
      </c>
      <c r="Y3797">
        <v>0</v>
      </c>
      <c r="Z3797">
        <v>164.3</v>
      </c>
      <c r="AA3797">
        <v>2</v>
      </c>
      <c r="AB3797">
        <v>0</v>
      </c>
      <c r="AC3797">
        <f t="shared" si="532"/>
        <v>-1.3171278994264601</v>
      </c>
      <c r="AD3797">
        <f t="shared" si="533"/>
        <v>0.26790364426985647</v>
      </c>
      <c r="AE3797">
        <f t="shared" si="534"/>
        <v>0.21129653304540602</v>
      </c>
      <c r="AF3797">
        <f t="shared" si="535"/>
        <v>0.10308625011357178</v>
      </c>
      <c r="AG3797">
        <f t="shared" si="536"/>
        <v>0</v>
      </c>
      <c r="AH3797">
        <f t="shared" si="537"/>
        <v>0</v>
      </c>
      <c r="AI3797">
        <f t="shared" si="538"/>
        <v>0</v>
      </c>
      <c r="AJ3797">
        <f t="shared" si="539"/>
        <v>0</v>
      </c>
      <c r="AK3797">
        <f t="shared" si="540"/>
        <v>1</v>
      </c>
    </row>
    <row r="3798" spans="1:37" x14ac:dyDescent="0.35">
      <c r="A3798">
        <v>1</v>
      </c>
      <c r="B3798">
        <v>2</v>
      </c>
      <c r="C3798">
        <v>2</v>
      </c>
      <c r="D3798">
        <v>5</v>
      </c>
      <c r="E3798">
        <v>0</v>
      </c>
      <c r="F3798">
        <v>0</v>
      </c>
      <c r="G3798">
        <v>0</v>
      </c>
      <c r="H3798">
        <v>0</v>
      </c>
      <c r="I3798">
        <v>0</v>
      </c>
      <c r="J3798">
        <v>1</v>
      </c>
      <c r="K3798">
        <v>0</v>
      </c>
      <c r="L3798">
        <v>155</v>
      </c>
      <c r="M3798">
        <v>0</v>
      </c>
      <c r="N3798">
        <v>0</v>
      </c>
      <c r="O3798">
        <v>0</v>
      </c>
      <c r="P3798">
        <v>0</v>
      </c>
      <c r="Q3798">
        <v>0</v>
      </c>
      <c r="R3798">
        <v>0</v>
      </c>
      <c r="S3798">
        <v>0</v>
      </c>
      <c r="T3798">
        <v>0</v>
      </c>
      <c r="U3798">
        <v>0</v>
      </c>
      <c r="V3798">
        <v>0</v>
      </c>
      <c r="W3798">
        <v>1</v>
      </c>
      <c r="X3798">
        <v>0</v>
      </c>
      <c r="Y3798">
        <v>0</v>
      </c>
      <c r="Z3798">
        <v>148.58000000000001</v>
      </c>
      <c r="AA3798">
        <v>1</v>
      </c>
      <c r="AB3798">
        <v>1</v>
      </c>
      <c r="AC3798">
        <f t="shared" si="532"/>
        <v>-0.95883679508776876</v>
      </c>
      <c r="AD3798">
        <f t="shared" si="533"/>
        <v>0.38333852799718343</v>
      </c>
      <c r="AE3798">
        <f t="shared" si="534"/>
        <v>0.27711114831174855</v>
      </c>
      <c r="AF3798">
        <f t="shared" si="535"/>
        <v>0.55734600199516748</v>
      </c>
      <c r="AG3798">
        <f t="shared" si="536"/>
        <v>0</v>
      </c>
      <c r="AH3798">
        <f t="shared" si="537"/>
        <v>0</v>
      </c>
      <c r="AI3798">
        <f t="shared" si="538"/>
        <v>0</v>
      </c>
      <c r="AJ3798">
        <f t="shared" si="539"/>
        <v>1</v>
      </c>
      <c r="AK3798">
        <f t="shared" si="540"/>
        <v>0</v>
      </c>
    </row>
    <row r="3799" spans="1:37" x14ac:dyDescent="0.35">
      <c r="A3799">
        <v>1</v>
      </c>
      <c r="B3799">
        <v>2</v>
      </c>
      <c r="C3799">
        <v>0</v>
      </c>
      <c r="D3799">
        <v>1</v>
      </c>
      <c r="E3799">
        <v>0</v>
      </c>
      <c r="F3799">
        <v>0</v>
      </c>
      <c r="G3799">
        <v>0</v>
      </c>
      <c r="H3799">
        <v>0</v>
      </c>
      <c r="I3799">
        <v>1</v>
      </c>
      <c r="J3799">
        <v>0</v>
      </c>
      <c r="K3799">
        <v>0</v>
      </c>
      <c r="L3799">
        <v>5</v>
      </c>
      <c r="M3799">
        <v>0</v>
      </c>
      <c r="N3799">
        <v>0</v>
      </c>
      <c r="O3799">
        <v>0</v>
      </c>
      <c r="P3799">
        <v>0</v>
      </c>
      <c r="Q3799">
        <v>0</v>
      </c>
      <c r="R3799">
        <v>0</v>
      </c>
      <c r="S3799">
        <v>0</v>
      </c>
      <c r="T3799">
        <v>0</v>
      </c>
      <c r="U3799">
        <v>1</v>
      </c>
      <c r="V3799">
        <v>0</v>
      </c>
      <c r="W3799">
        <v>0</v>
      </c>
      <c r="X3799">
        <v>0</v>
      </c>
      <c r="Y3799">
        <v>0</v>
      </c>
      <c r="Z3799">
        <v>0</v>
      </c>
      <c r="AA3799">
        <v>2</v>
      </c>
      <c r="AB3799">
        <v>0</v>
      </c>
      <c r="AC3799">
        <f t="shared" si="532"/>
        <v>-7.0095118629809638</v>
      </c>
      <c r="AD3799">
        <f t="shared" si="533"/>
        <v>9.0324939026631597E-4</v>
      </c>
      <c r="AE3799">
        <f t="shared" si="534"/>
        <v>9.0243426706483425E-4</v>
      </c>
      <c r="AF3799">
        <f t="shared" si="535"/>
        <v>3.9209917095270802E-4</v>
      </c>
      <c r="AG3799">
        <f t="shared" si="536"/>
        <v>0</v>
      </c>
      <c r="AH3799">
        <f t="shared" si="537"/>
        <v>0</v>
      </c>
      <c r="AI3799">
        <f t="shared" si="538"/>
        <v>0</v>
      </c>
      <c r="AJ3799">
        <f t="shared" si="539"/>
        <v>0</v>
      </c>
      <c r="AK3799">
        <f t="shared" si="540"/>
        <v>1</v>
      </c>
    </row>
    <row r="3800" spans="1:37" x14ac:dyDescent="0.35">
      <c r="A3800">
        <v>1</v>
      </c>
      <c r="B3800">
        <v>2</v>
      </c>
      <c r="C3800">
        <v>0</v>
      </c>
      <c r="D3800">
        <v>3</v>
      </c>
      <c r="E3800">
        <v>0</v>
      </c>
      <c r="F3800">
        <v>0</v>
      </c>
      <c r="G3800">
        <v>0</v>
      </c>
      <c r="H3800">
        <v>0</v>
      </c>
      <c r="I3800">
        <v>0</v>
      </c>
      <c r="J3800">
        <v>0</v>
      </c>
      <c r="K3800">
        <v>0</v>
      </c>
      <c r="L3800">
        <v>115</v>
      </c>
      <c r="M3800">
        <v>0</v>
      </c>
      <c r="N3800">
        <v>1</v>
      </c>
      <c r="O3800">
        <v>0</v>
      </c>
      <c r="P3800">
        <v>0</v>
      </c>
      <c r="Q3800">
        <v>0</v>
      </c>
      <c r="R3800">
        <v>0</v>
      </c>
      <c r="S3800">
        <v>0</v>
      </c>
      <c r="T3800">
        <v>0</v>
      </c>
      <c r="U3800">
        <v>0</v>
      </c>
      <c r="V3800">
        <v>0</v>
      </c>
      <c r="W3800">
        <v>0</v>
      </c>
      <c r="X3800">
        <v>0</v>
      </c>
      <c r="Y3800">
        <v>0</v>
      </c>
      <c r="Z3800">
        <v>58</v>
      </c>
      <c r="AA3800">
        <v>0</v>
      </c>
      <c r="AB3800">
        <v>0</v>
      </c>
      <c r="AC3800">
        <f t="shared" si="532"/>
        <v>-0.25785292066574206</v>
      </c>
      <c r="AD3800">
        <f t="shared" si="533"/>
        <v>0.7727088732562446</v>
      </c>
      <c r="AE3800">
        <f t="shared" si="534"/>
        <v>0.4358915809096589</v>
      </c>
      <c r="AF3800">
        <f t="shared" si="535"/>
        <v>0.24863741855648402</v>
      </c>
      <c r="AG3800">
        <f t="shared" si="536"/>
        <v>0</v>
      </c>
      <c r="AH3800">
        <f t="shared" si="537"/>
        <v>0</v>
      </c>
      <c r="AI3800">
        <f t="shared" si="538"/>
        <v>0</v>
      </c>
      <c r="AJ3800">
        <f t="shared" si="539"/>
        <v>0</v>
      </c>
      <c r="AK3800">
        <f t="shared" si="540"/>
        <v>1</v>
      </c>
    </row>
    <row r="3801" spans="1:37" x14ac:dyDescent="0.35">
      <c r="A3801">
        <v>1</v>
      </c>
      <c r="B3801">
        <v>2</v>
      </c>
      <c r="C3801">
        <v>0</v>
      </c>
      <c r="D3801">
        <v>4</v>
      </c>
      <c r="E3801">
        <v>0</v>
      </c>
      <c r="F3801">
        <v>0</v>
      </c>
      <c r="G3801">
        <v>0</v>
      </c>
      <c r="H3801">
        <v>0</v>
      </c>
      <c r="I3801">
        <v>0</v>
      </c>
      <c r="J3801">
        <v>0</v>
      </c>
      <c r="K3801">
        <v>0</v>
      </c>
      <c r="L3801">
        <v>5</v>
      </c>
      <c r="M3801">
        <v>0</v>
      </c>
      <c r="N3801">
        <v>0</v>
      </c>
      <c r="O3801">
        <v>1</v>
      </c>
      <c r="P3801">
        <v>0</v>
      </c>
      <c r="Q3801">
        <v>0</v>
      </c>
      <c r="R3801">
        <v>0</v>
      </c>
      <c r="S3801">
        <v>0</v>
      </c>
      <c r="T3801">
        <v>0</v>
      </c>
      <c r="U3801">
        <v>0</v>
      </c>
      <c r="V3801">
        <v>0</v>
      </c>
      <c r="W3801">
        <v>0</v>
      </c>
      <c r="X3801">
        <v>0</v>
      </c>
      <c r="Y3801">
        <v>0</v>
      </c>
      <c r="Z3801">
        <v>123.5</v>
      </c>
      <c r="AA3801">
        <v>0</v>
      </c>
      <c r="AB3801">
        <v>0</v>
      </c>
      <c r="AC3801">
        <f t="shared" si="532"/>
        <v>-0.36718455357948088</v>
      </c>
      <c r="AD3801">
        <f t="shared" si="533"/>
        <v>0.69268179634233051</v>
      </c>
      <c r="AE3801">
        <f t="shared" si="534"/>
        <v>0.4092215074558771</v>
      </c>
      <c r="AF3801">
        <f t="shared" si="535"/>
        <v>0.22857532368410333</v>
      </c>
      <c r="AG3801">
        <f t="shared" si="536"/>
        <v>0</v>
      </c>
      <c r="AH3801">
        <f t="shared" si="537"/>
        <v>0</v>
      </c>
      <c r="AI3801">
        <f t="shared" si="538"/>
        <v>0</v>
      </c>
      <c r="AJ3801">
        <f t="shared" si="539"/>
        <v>0</v>
      </c>
      <c r="AK3801">
        <f t="shared" si="540"/>
        <v>1</v>
      </c>
    </row>
    <row r="3802" spans="1:37" x14ac:dyDescent="0.35">
      <c r="A3802">
        <v>1</v>
      </c>
      <c r="B3802">
        <v>2</v>
      </c>
      <c r="C3802">
        <v>0</v>
      </c>
      <c r="D3802">
        <v>2</v>
      </c>
      <c r="E3802">
        <v>0</v>
      </c>
      <c r="F3802">
        <v>0</v>
      </c>
      <c r="G3802">
        <v>0</v>
      </c>
      <c r="H3802">
        <v>0</v>
      </c>
      <c r="I3802">
        <v>0</v>
      </c>
      <c r="J3802">
        <v>0</v>
      </c>
      <c r="K3802">
        <v>0</v>
      </c>
      <c r="L3802">
        <v>76</v>
      </c>
      <c r="M3802">
        <v>0</v>
      </c>
      <c r="N3802">
        <v>0</v>
      </c>
      <c r="O3802">
        <v>0</v>
      </c>
      <c r="P3802">
        <v>0</v>
      </c>
      <c r="Q3802">
        <v>0</v>
      </c>
      <c r="R3802">
        <v>0</v>
      </c>
      <c r="S3802">
        <v>0</v>
      </c>
      <c r="T3802">
        <v>0</v>
      </c>
      <c r="U3802">
        <v>0</v>
      </c>
      <c r="V3802">
        <v>1</v>
      </c>
      <c r="W3802">
        <v>0</v>
      </c>
      <c r="X3802">
        <v>0</v>
      </c>
      <c r="Y3802">
        <v>0</v>
      </c>
      <c r="Z3802">
        <v>79.2</v>
      </c>
      <c r="AA3802">
        <v>1</v>
      </c>
      <c r="AB3802">
        <v>0</v>
      </c>
      <c r="AC3802">
        <f t="shared" si="532"/>
        <v>-1.6284683741940278</v>
      </c>
      <c r="AD3802">
        <f t="shared" si="533"/>
        <v>0.19622989484957007</v>
      </c>
      <c r="AE3802">
        <f t="shared" si="534"/>
        <v>0.16404028664928713</v>
      </c>
      <c r="AF3802">
        <f t="shared" si="535"/>
        <v>7.7814651617280198E-2</v>
      </c>
      <c r="AG3802">
        <f t="shared" si="536"/>
        <v>0</v>
      </c>
      <c r="AH3802">
        <f t="shared" si="537"/>
        <v>0</v>
      </c>
      <c r="AI3802">
        <f t="shared" si="538"/>
        <v>0</v>
      </c>
      <c r="AJ3802">
        <f t="shared" si="539"/>
        <v>0</v>
      </c>
      <c r="AK3802">
        <f t="shared" si="540"/>
        <v>1</v>
      </c>
    </row>
    <row r="3803" spans="1:37" x14ac:dyDescent="0.35">
      <c r="A3803">
        <v>1</v>
      </c>
      <c r="B3803">
        <v>1</v>
      </c>
      <c r="C3803">
        <v>0</v>
      </c>
      <c r="D3803">
        <v>7</v>
      </c>
      <c r="E3803">
        <v>0</v>
      </c>
      <c r="F3803">
        <v>0</v>
      </c>
      <c r="G3803">
        <v>0</v>
      </c>
      <c r="H3803">
        <v>0</v>
      </c>
      <c r="I3803">
        <v>0</v>
      </c>
      <c r="J3803">
        <v>0</v>
      </c>
      <c r="K3803">
        <v>0</v>
      </c>
      <c r="L3803">
        <v>16</v>
      </c>
      <c r="M3803">
        <v>0</v>
      </c>
      <c r="N3803">
        <v>0</v>
      </c>
      <c r="O3803">
        <v>0</v>
      </c>
      <c r="P3803">
        <v>0</v>
      </c>
      <c r="Q3803">
        <v>0</v>
      </c>
      <c r="R3803">
        <v>0</v>
      </c>
      <c r="S3803">
        <v>0</v>
      </c>
      <c r="T3803">
        <v>0</v>
      </c>
      <c r="U3803">
        <v>1</v>
      </c>
      <c r="V3803">
        <v>0</v>
      </c>
      <c r="W3803">
        <v>0</v>
      </c>
      <c r="X3803">
        <v>0</v>
      </c>
      <c r="Y3803">
        <v>0</v>
      </c>
      <c r="Z3803">
        <v>114.57</v>
      </c>
      <c r="AA3803">
        <v>0</v>
      </c>
      <c r="AB3803">
        <v>0</v>
      </c>
      <c r="AC3803">
        <f t="shared" si="532"/>
        <v>-0.73613777821077075</v>
      </c>
      <c r="AD3803">
        <f t="shared" si="533"/>
        <v>0.47896019836337012</v>
      </c>
      <c r="AE3803">
        <f t="shared" si="534"/>
        <v>0.32384928201136959</v>
      </c>
      <c r="AF3803">
        <f t="shared" si="535"/>
        <v>0.16995648646223963</v>
      </c>
      <c r="AG3803">
        <f t="shared" si="536"/>
        <v>0</v>
      </c>
      <c r="AH3803">
        <f t="shared" si="537"/>
        <v>0</v>
      </c>
      <c r="AI3803">
        <f t="shared" si="538"/>
        <v>0</v>
      </c>
      <c r="AJ3803">
        <f t="shared" si="539"/>
        <v>0</v>
      </c>
      <c r="AK3803">
        <f t="shared" si="540"/>
        <v>1</v>
      </c>
    </row>
    <row r="3804" spans="1:37" x14ac:dyDescent="0.35">
      <c r="A3804">
        <v>1</v>
      </c>
      <c r="B3804">
        <v>2</v>
      </c>
      <c r="C3804">
        <v>0</v>
      </c>
      <c r="D3804">
        <v>2</v>
      </c>
      <c r="E3804">
        <v>0</v>
      </c>
      <c r="F3804">
        <v>0</v>
      </c>
      <c r="G3804">
        <v>0</v>
      </c>
      <c r="H3804">
        <v>0</v>
      </c>
      <c r="I3804">
        <v>0</v>
      </c>
      <c r="J3804">
        <v>0</v>
      </c>
      <c r="K3804">
        <v>0</v>
      </c>
      <c r="L3804">
        <v>0</v>
      </c>
      <c r="M3804">
        <v>0</v>
      </c>
      <c r="N3804">
        <v>0</v>
      </c>
      <c r="O3804">
        <v>0</v>
      </c>
      <c r="P3804">
        <v>0</v>
      </c>
      <c r="Q3804">
        <v>0</v>
      </c>
      <c r="R3804">
        <v>0</v>
      </c>
      <c r="S3804">
        <v>1</v>
      </c>
      <c r="T3804">
        <v>0</v>
      </c>
      <c r="U3804">
        <v>0</v>
      </c>
      <c r="V3804">
        <v>0</v>
      </c>
      <c r="W3804">
        <v>0</v>
      </c>
      <c r="X3804">
        <v>0</v>
      </c>
      <c r="Y3804">
        <v>0</v>
      </c>
      <c r="Z3804">
        <v>109</v>
      </c>
      <c r="AA3804">
        <v>0</v>
      </c>
      <c r="AB3804">
        <v>0</v>
      </c>
      <c r="AC3804">
        <f t="shared" si="532"/>
        <v>-1.3123138085634309</v>
      </c>
      <c r="AD3804">
        <f t="shared" si="533"/>
        <v>0.26919646614007264</v>
      </c>
      <c r="AE3804">
        <f t="shared" si="534"/>
        <v>0.21209991779977366</v>
      </c>
      <c r="AF3804">
        <f t="shared" si="535"/>
        <v>0.10352885421154286</v>
      </c>
      <c r="AG3804">
        <f t="shared" si="536"/>
        <v>0</v>
      </c>
      <c r="AH3804">
        <f t="shared" si="537"/>
        <v>0</v>
      </c>
      <c r="AI3804">
        <f t="shared" si="538"/>
        <v>0</v>
      </c>
      <c r="AJ3804">
        <f t="shared" si="539"/>
        <v>0</v>
      </c>
      <c r="AK3804">
        <f t="shared" si="540"/>
        <v>1</v>
      </c>
    </row>
    <row r="3805" spans="1:37" x14ac:dyDescent="0.35">
      <c r="A3805">
        <v>1</v>
      </c>
      <c r="B3805">
        <v>2</v>
      </c>
      <c r="C3805">
        <v>0</v>
      </c>
      <c r="D3805">
        <v>4</v>
      </c>
      <c r="E3805">
        <v>0</v>
      </c>
      <c r="F3805">
        <v>0</v>
      </c>
      <c r="G3805">
        <v>0</v>
      </c>
      <c r="H3805">
        <v>0</v>
      </c>
      <c r="I3805">
        <v>0</v>
      </c>
      <c r="J3805">
        <v>0</v>
      </c>
      <c r="K3805">
        <v>0</v>
      </c>
      <c r="L3805">
        <v>4</v>
      </c>
      <c r="M3805">
        <v>0</v>
      </c>
      <c r="N3805">
        <v>0</v>
      </c>
      <c r="O3805">
        <v>0</v>
      </c>
      <c r="P3805">
        <v>0</v>
      </c>
      <c r="Q3805">
        <v>0</v>
      </c>
      <c r="R3805">
        <v>0</v>
      </c>
      <c r="S3805">
        <v>0</v>
      </c>
      <c r="T3805">
        <v>0</v>
      </c>
      <c r="U3805">
        <v>0</v>
      </c>
      <c r="V3805">
        <v>0</v>
      </c>
      <c r="W3805">
        <v>1</v>
      </c>
      <c r="X3805">
        <v>0</v>
      </c>
      <c r="Y3805">
        <v>0</v>
      </c>
      <c r="Z3805">
        <v>93.8</v>
      </c>
      <c r="AA3805">
        <v>0</v>
      </c>
      <c r="AB3805">
        <v>0</v>
      </c>
      <c r="AC3805">
        <f t="shared" si="532"/>
        <v>-2.6435863468488381</v>
      </c>
      <c r="AD3805">
        <f t="shared" si="533"/>
        <v>7.1105801664234899E-2</v>
      </c>
      <c r="AE3805">
        <f t="shared" si="534"/>
        <v>6.6385413610638627E-2</v>
      </c>
      <c r="AF3805">
        <f t="shared" si="535"/>
        <v>2.9832371681062127E-2</v>
      </c>
      <c r="AG3805">
        <f t="shared" si="536"/>
        <v>0</v>
      </c>
      <c r="AH3805">
        <f t="shared" si="537"/>
        <v>0</v>
      </c>
      <c r="AI3805">
        <f t="shared" si="538"/>
        <v>0</v>
      </c>
      <c r="AJ3805">
        <f t="shared" si="539"/>
        <v>0</v>
      </c>
      <c r="AK3805">
        <f t="shared" si="540"/>
        <v>1</v>
      </c>
    </row>
    <row r="3806" spans="1:37" x14ac:dyDescent="0.35">
      <c r="A3806">
        <v>1</v>
      </c>
      <c r="B3806">
        <v>2</v>
      </c>
      <c r="C3806">
        <v>1</v>
      </c>
      <c r="D3806">
        <v>3</v>
      </c>
      <c r="E3806">
        <v>0</v>
      </c>
      <c r="F3806">
        <v>0</v>
      </c>
      <c r="G3806">
        <v>0</v>
      </c>
      <c r="H3806">
        <v>0</v>
      </c>
      <c r="I3806">
        <v>0</v>
      </c>
      <c r="J3806">
        <v>0</v>
      </c>
      <c r="K3806">
        <v>0</v>
      </c>
      <c r="L3806">
        <v>224</v>
      </c>
      <c r="M3806">
        <v>0</v>
      </c>
      <c r="N3806">
        <v>0</v>
      </c>
      <c r="O3806">
        <v>0</v>
      </c>
      <c r="P3806">
        <v>0</v>
      </c>
      <c r="Q3806">
        <v>0</v>
      </c>
      <c r="R3806">
        <v>0</v>
      </c>
      <c r="S3806">
        <v>0</v>
      </c>
      <c r="T3806">
        <v>0</v>
      </c>
      <c r="U3806">
        <v>1</v>
      </c>
      <c r="V3806">
        <v>0</v>
      </c>
      <c r="W3806">
        <v>0</v>
      </c>
      <c r="X3806">
        <v>0</v>
      </c>
      <c r="Y3806">
        <v>0</v>
      </c>
      <c r="Z3806">
        <v>65</v>
      </c>
      <c r="AA3806">
        <v>1</v>
      </c>
      <c r="AB3806">
        <v>0</v>
      </c>
      <c r="AC3806">
        <f t="shared" si="532"/>
        <v>-0.12918605750370848</v>
      </c>
      <c r="AD3806">
        <f t="shared" si="533"/>
        <v>0.87881044105667983</v>
      </c>
      <c r="AE3806">
        <f t="shared" si="534"/>
        <v>0.46774832726734245</v>
      </c>
      <c r="AF3806">
        <f t="shared" si="535"/>
        <v>0.27388296500956211</v>
      </c>
      <c r="AG3806">
        <f t="shared" si="536"/>
        <v>0</v>
      </c>
      <c r="AH3806">
        <f t="shared" si="537"/>
        <v>0</v>
      </c>
      <c r="AI3806">
        <f t="shared" si="538"/>
        <v>0</v>
      </c>
      <c r="AJ3806">
        <f t="shared" si="539"/>
        <v>0</v>
      </c>
      <c r="AK3806">
        <f t="shared" si="540"/>
        <v>1</v>
      </c>
    </row>
    <row r="3807" spans="1:37" x14ac:dyDescent="0.35">
      <c r="A3807">
        <v>1</v>
      </c>
      <c r="B3807">
        <v>2</v>
      </c>
      <c r="C3807">
        <v>0</v>
      </c>
      <c r="D3807">
        <v>3</v>
      </c>
      <c r="E3807">
        <v>0</v>
      </c>
      <c r="F3807">
        <v>0</v>
      </c>
      <c r="G3807">
        <v>0</v>
      </c>
      <c r="H3807">
        <v>0</v>
      </c>
      <c r="I3807">
        <v>0</v>
      </c>
      <c r="J3807">
        <v>0</v>
      </c>
      <c r="K3807">
        <v>0</v>
      </c>
      <c r="L3807">
        <v>60</v>
      </c>
      <c r="M3807">
        <v>0</v>
      </c>
      <c r="N3807">
        <v>0</v>
      </c>
      <c r="O3807">
        <v>0</v>
      </c>
      <c r="P3807">
        <v>0</v>
      </c>
      <c r="Q3807">
        <v>0</v>
      </c>
      <c r="R3807">
        <v>0</v>
      </c>
      <c r="S3807">
        <v>0</v>
      </c>
      <c r="T3807">
        <v>0</v>
      </c>
      <c r="U3807">
        <v>0</v>
      </c>
      <c r="V3807">
        <v>0</v>
      </c>
      <c r="W3807">
        <v>1</v>
      </c>
      <c r="X3807">
        <v>0</v>
      </c>
      <c r="Y3807">
        <v>0</v>
      </c>
      <c r="Z3807">
        <v>93.6</v>
      </c>
      <c r="AA3807">
        <v>2</v>
      </c>
      <c r="AB3807">
        <v>0</v>
      </c>
      <c r="AC3807">
        <f t="shared" si="532"/>
        <v>-4.2220416951464461</v>
      </c>
      <c r="AD3807">
        <f t="shared" si="533"/>
        <v>1.4668664968707744E-2</v>
      </c>
      <c r="AE3807">
        <f t="shared" si="534"/>
        <v>1.4456605860751719E-2</v>
      </c>
      <c r="AF3807">
        <f t="shared" si="535"/>
        <v>6.3242486850768158E-3</v>
      </c>
      <c r="AG3807">
        <f t="shared" si="536"/>
        <v>0</v>
      </c>
      <c r="AH3807">
        <f t="shared" si="537"/>
        <v>0</v>
      </c>
      <c r="AI3807">
        <f t="shared" si="538"/>
        <v>0</v>
      </c>
      <c r="AJ3807">
        <f t="shared" si="539"/>
        <v>0</v>
      </c>
      <c r="AK3807">
        <f t="shared" si="540"/>
        <v>1</v>
      </c>
    </row>
    <row r="3808" spans="1:37" x14ac:dyDescent="0.35">
      <c r="A3808">
        <v>1</v>
      </c>
      <c r="B3808">
        <v>2</v>
      </c>
      <c r="C3808">
        <v>0</v>
      </c>
      <c r="D3808">
        <v>1</v>
      </c>
      <c r="E3808">
        <v>0</v>
      </c>
      <c r="F3808">
        <v>0</v>
      </c>
      <c r="G3808">
        <v>0</v>
      </c>
      <c r="H3808">
        <v>0</v>
      </c>
      <c r="I3808">
        <v>0</v>
      </c>
      <c r="J3808">
        <v>0</v>
      </c>
      <c r="K3808">
        <v>0</v>
      </c>
      <c r="L3808">
        <v>8</v>
      </c>
      <c r="M3808">
        <v>0</v>
      </c>
      <c r="N3808">
        <v>0</v>
      </c>
      <c r="O3808">
        <v>0</v>
      </c>
      <c r="P3808">
        <v>1</v>
      </c>
      <c r="Q3808">
        <v>0</v>
      </c>
      <c r="R3808">
        <v>0</v>
      </c>
      <c r="S3808">
        <v>0</v>
      </c>
      <c r="T3808">
        <v>0</v>
      </c>
      <c r="U3808">
        <v>0</v>
      </c>
      <c r="V3808">
        <v>0</v>
      </c>
      <c r="W3808">
        <v>0</v>
      </c>
      <c r="X3808">
        <v>0</v>
      </c>
      <c r="Y3808">
        <v>0</v>
      </c>
      <c r="Z3808">
        <v>99</v>
      </c>
      <c r="AA3808">
        <v>1</v>
      </c>
      <c r="AB3808">
        <v>0</v>
      </c>
      <c r="AC3808">
        <f t="shared" si="532"/>
        <v>-2.7128223668695459</v>
      </c>
      <c r="AD3808">
        <f t="shared" si="533"/>
        <v>6.6349280194940227E-2</v>
      </c>
      <c r="AE3808">
        <f t="shared" si="534"/>
        <v>6.2220964019229108E-2</v>
      </c>
      <c r="AF3808">
        <f t="shared" si="535"/>
        <v>2.7899480127383764E-2</v>
      </c>
      <c r="AG3808">
        <f t="shared" si="536"/>
        <v>0</v>
      </c>
      <c r="AH3808">
        <f t="shared" si="537"/>
        <v>0</v>
      </c>
      <c r="AI3808">
        <f t="shared" si="538"/>
        <v>0</v>
      </c>
      <c r="AJ3808">
        <f t="shared" si="539"/>
        <v>0</v>
      </c>
      <c r="AK3808">
        <f t="shared" si="540"/>
        <v>1</v>
      </c>
    </row>
    <row r="3809" spans="1:37" x14ac:dyDescent="0.35">
      <c r="A3809">
        <v>1</v>
      </c>
      <c r="B3809">
        <v>1</v>
      </c>
      <c r="C3809">
        <v>0</v>
      </c>
      <c r="D3809">
        <v>3</v>
      </c>
      <c r="E3809">
        <v>0</v>
      </c>
      <c r="F3809">
        <v>0</v>
      </c>
      <c r="G3809">
        <v>0</v>
      </c>
      <c r="H3809">
        <v>0</v>
      </c>
      <c r="I3809">
        <v>0</v>
      </c>
      <c r="J3809">
        <v>0</v>
      </c>
      <c r="K3809">
        <v>0</v>
      </c>
      <c r="L3809">
        <v>15</v>
      </c>
      <c r="M3809">
        <v>1</v>
      </c>
      <c r="N3809">
        <v>0</v>
      </c>
      <c r="O3809">
        <v>0</v>
      </c>
      <c r="P3809">
        <v>0</v>
      </c>
      <c r="Q3809">
        <v>0</v>
      </c>
      <c r="R3809">
        <v>0</v>
      </c>
      <c r="S3809">
        <v>0</v>
      </c>
      <c r="T3809">
        <v>0</v>
      </c>
      <c r="U3809">
        <v>0</v>
      </c>
      <c r="V3809">
        <v>0</v>
      </c>
      <c r="W3809">
        <v>0</v>
      </c>
      <c r="X3809">
        <v>0</v>
      </c>
      <c r="Y3809">
        <v>0</v>
      </c>
      <c r="Z3809">
        <v>86</v>
      </c>
      <c r="AA3809">
        <v>0</v>
      </c>
      <c r="AB3809">
        <v>0</v>
      </c>
      <c r="AC3809">
        <f t="shared" si="532"/>
        <v>-0.87437988242113951</v>
      </c>
      <c r="AD3809">
        <f t="shared" si="533"/>
        <v>0.4171206033127125</v>
      </c>
      <c r="AE3809">
        <f t="shared" si="534"/>
        <v>0.29434375757266973</v>
      </c>
      <c r="AF3809">
        <f t="shared" si="535"/>
        <v>0.15140681222655239</v>
      </c>
      <c r="AG3809">
        <f t="shared" si="536"/>
        <v>0</v>
      </c>
      <c r="AH3809">
        <f t="shared" si="537"/>
        <v>0</v>
      </c>
      <c r="AI3809">
        <f t="shared" si="538"/>
        <v>0</v>
      </c>
      <c r="AJ3809">
        <f t="shared" si="539"/>
        <v>0</v>
      </c>
      <c r="AK3809">
        <f t="shared" si="540"/>
        <v>1</v>
      </c>
    </row>
    <row r="3810" spans="1:37" x14ac:dyDescent="0.35">
      <c r="A3810">
        <v>1</v>
      </c>
      <c r="B3810">
        <v>2</v>
      </c>
      <c r="C3810">
        <v>0</v>
      </c>
      <c r="D3810">
        <v>3</v>
      </c>
      <c r="E3810">
        <v>0</v>
      </c>
      <c r="F3810">
        <v>0</v>
      </c>
      <c r="G3810">
        <v>0</v>
      </c>
      <c r="H3810">
        <v>1</v>
      </c>
      <c r="I3810">
        <v>0</v>
      </c>
      <c r="J3810">
        <v>0</v>
      </c>
      <c r="K3810">
        <v>0</v>
      </c>
      <c r="L3810">
        <v>152</v>
      </c>
      <c r="M3810">
        <v>1</v>
      </c>
      <c r="N3810">
        <v>0</v>
      </c>
      <c r="O3810">
        <v>0</v>
      </c>
      <c r="P3810">
        <v>0</v>
      </c>
      <c r="Q3810">
        <v>0</v>
      </c>
      <c r="R3810">
        <v>0</v>
      </c>
      <c r="S3810">
        <v>0</v>
      </c>
      <c r="T3810">
        <v>0</v>
      </c>
      <c r="U3810">
        <v>0</v>
      </c>
      <c r="V3810">
        <v>0</v>
      </c>
      <c r="W3810">
        <v>0</v>
      </c>
      <c r="X3810">
        <v>0</v>
      </c>
      <c r="Y3810">
        <v>0</v>
      </c>
      <c r="Z3810">
        <v>62</v>
      </c>
      <c r="AA3810">
        <v>1</v>
      </c>
      <c r="AB3810">
        <v>0</v>
      </c>
      <c r="AC3810">
        <f t="shared" si="532"/>
        <v>-0.58652161881109199</v>
      </c>
      <c r="AD3810">
        <f t="shared" si="533"/>
        <v>0.55625880366630975</v>
      </c>
      <c r="AE3810">
        <f t="shared" si="534"/>
        <v>0.35743335385852815</v>
      </c>
      <c r="AF3810">
        <f t="shared" si="535"/>
        <v>0.1920818212256008</v>
      </c>
      <c r="AG3810">
        <f t="shared" si="536"/>
        <v>0</v>
      </c>
      <c r="AH3810">
        <f t="shared" si="537"/>
        <v>0</v>
      </c>
      <c r="AI3810">
        <f t="shared" si="538"/>
        <v>0</v>
      </c>
      <c r="AJ3810">
        <f t="shared" si="539"/>
        <v>0</v>
      </c>
      <c r="AK3810">
        <f t="shared" si="540"/>
        <v>1</v>
      </c>
    </row>
    <row r="3811" spans="1:37" x14ac:dyDescent="0.35">
      <c r="A3811">
        <v>1</v>
      </c>
      <c r="B3811">
        <v>2</v>
      </c>
      <c r="C3811">
        <v>0</v>
      </c>
      <c r="D3811">
        <v>1</v>
      </c>
      <c r="E3811">
        <v>0</v>
      </c>
      <c r="F3811">
        <v>0</v>
      </c>
      <c r="G3811">
        <v>0</v>
      </c>
      <c r="H3811">
        <v>0</v>
      </c>
      <c r="I3811">
        <v>0</v>
      </c>
      <c r="J3811">
        <v>0</v>
      </c>
      <c r="K3811">
        <v>0</v>
      </c>
      <c r="L3811">
        <v>198</v>
      </c>
      <c r="M3811">
        <v>0</v>
      </c>
      <c r="N3811">
        <v>0</v>
      </c>
      <c r="O3811">
        <v>0</v>
      </c>
      <c r="P3811">
        <v>0</v>
      </c>
      <c r="Q3811">
        <v>0</v>
      </c>
      <c r="R3811">
        <v>0</v>
      </c>
      <c r="S3811">
        <v>0</v>
      </c>
      <c r="T3811">
        <v>1</v>
      </c>
      <c r="U3811">
        <v>0</v>
      </c>
      <c r="V3811">
        <v>0</v>
      </c>
      <c r="W3811">
        <v>0</v>
      </c>
      <c r="X3811">
        <v>0</v>
      </c>
      <c r="Y3811">
        <v>0</v>
      </c>
      <c r="Z3811">
        <v>116.1</v>
      </c>
      <c r="AA3811">
        <v>3</v>
      </c>
      <c r="AB3811">
        <v>0</v>
      </c>
      <c r="AC3811">
        <f t="shared" si="532"/>
        <v>-2.3565059880399559</v>
      </c>
      <c r="AD3811">
        <f t="shared" si="533"/>
        <v>9.4750705603948701E-2</v>
      </c>
      <c r="AE3811">
        <f t="shared" si="534"/>
        <v>8.6550029261389633E-2</v>
      </c>
      <c r="AF3811">
        <f t="shared" si="535"/>
        <v>3.9315233781772263E-2</v>
      </c>
      <c r="AG3811">
        <f t="shared" si="536"/>
        <v>0</v>
      </c>
      <c r="AH3811">
        <f t="shared" si="537"/>
        <v>0</v>
      </c>
      <c r="AI3811">
        <f t="shared" si="538"/>
        <v>0</v>
      </c>
      <c r="AJ3811">
        <f t="shared" si="539"/>
        <v>0</v>
      </c>
      <c r="AK3811">
        <f t="shared" si="540"/>
        <v>1</v>
      </c>
    </row>
    <row r="3812" spans="1:37" x14ac:dyDescent="0.35">
      <c r="A3812">
        <v>1</v>
      </c>
      <c r="B3812">
        <v>2</v>
      </c>
      <c r="C3812">
        <v>0</v>
      </c>
      <c r="D3812">
        <v>2</v>
      </c>
      <c r="E3812">
        <v>0</v>
      </c>
      <c r="F3812">
        <v>0</v>
      </c>
      <c r="G3812">
        <v>0</v>
      </c>
      <c r="H3812">
        <v>0</v>
      </c>
      <c r="I3812">
        <v>0</v>
      </c>
      <c r="J3812">
        <v>0</v>
      </c>
      <c r="K3812">
        <v>0</v>
      </c>
      <c r="L3812">
        <v>75</v>
      </c>
      <c r="M3812">
        <v>0</v>
      </c>
      <c r="N3812">
        <v>0</v>
      </c>
      <c r="O3812">
        <v>0</v>
      </c>
      <c r="P3812">
        <v>0</v>
      </c>
      <c r="Q3812">
        <v>0</v>
      </c>
      <c r="R3812">
        <v>0</v>
      </c>
      <c r="S3812">
        <v>0</v>
      </c>
      <c r="T3812">
        <v>1</v>
      </c>
      <c r="U3812">
        <v>0</v>
      </c>
      <c r="V3812">
        <v>0</v>
      </c>
      <c r="W3812">
        <v>0</v>
      </c>
      <c r="X3812">
        <v>0</v>
      </c>
      <c r="Y3812">
        <v>0</v>
      </c>
      <c r="Z3812">
        <v>80.75</v>
      </c>
      <c r="AA3812">
        <v>0</v>
      </c>
      <c r="AB3812">
        <v>0</v>
      </c>
      <c r="AC3812">
        <f t="shared" si="532"/>
        <v>-1.3643452097157354</v>
      </c>
      <c r="AD3812">
        <f t="shared" si="533"/>
        <v>0.25554795153272775</v>
      </c>
      <c r="AE3812">
        <f t="shared" si="534"/>
        <v>0.2035349993767773</v>
      </c>
      <c r="AF3812">
        <f t="shared" si="535"/>
        <v>9.8833303817865578E-2</v>
      </c>
      <c r="AG3812">
        <f t="shared" si="536"/>
        <v>0</v>
      </c>
      <c r="AH3812">
        <f t="shared" si="537"/>
        <v>0</v>
      </c>
      <c r="AI3812">
        <f t="shared" si="538"/>
        <v>0</v>
      </c>
      <c r="AJ3812">
        <f t="shared" si="539"/>
        <v>0</v>
      </c>
      <c r="AK3812">
        <f t="shared" si="540"/>
        <v>1</v>
      </c>
    </row>
    <row r="3813" spans="1:37" x14ac:dyDescent="0.35">
      <c r="A3813">
        <v>1</v>
      </c>
      <c r="B3813">
        <v>2</v>
      </c>
      <c r="C3813">
        <v>0</v>
      </c>
      <c r="D3813">
        <v>3</v>
      </c>
      <c r="E3813">
        <v>0</v>
      </c>
      <c r="F3813">
        <v>0</v>
      </c>
      <c r="G3813">
        <v>0</v>
      </c>
      <c r="H3813">
        <v>0</v>
      </c>
      <c r="I3813">
        <v>0</v>
      </c>
      <c r="J3813">
        <v>0</v>
      </c>
      <c r="K3813">
        <v>0</v>
      </c>
      <c r="L3813">
        <v>13</v>
      </c>
      <c r="M3813">
        <v>0</v>
      </c>
      <c r="N3813">
        <v>0</v>
      </c>
      <c r="O3813">
        <v>0</v>
      </c>
      <c r="P3813">
        <v>0</v>
      </c>
      <c r="Q3813">
        <v>0</v>
      </c>
      <c r="R3813">
        <v>0</v>
      </c>
      <c r="S3813">
        <v>0</v>
      </c>
      <c r="T3813">
        <v>0</v>
      </c>
      <c r="U3813">
        <v>1</v>
      </c>
      <c r="V3813">
        <v>0</v>
      </c>
      <c r="W3813">
        <v>0</v>
      </c>
      <c r="X3813">
        <v>0</v>
      </c>
      <c r="Y3813">
        <v>0</v>
      </c>
      <c r="Z3813">
        <v>176.67</v>
      </c>
      <c r="AA3813">
        <v>1</v>
      </c>
      <c r="AB3813">
        <v>0</v>
      </c>
      <c r="AC3813">
        <f t="shared" si="532"/>
        <v>-0.73183293313646969</v>
      </c>
      <c r="AD3813">
        <f t="shared" si="533"/>
        <v>0.48102649216042587</v>
      </c>
      <c r="AE3813">
        <f t="shared" si="534"/>
        <v>0.32479263180413165</v>
      </c>
      <c r="AF3813">
        <f t="shared" si="535"/>
        <v>0.17056282712092721</v>
      </c>
      <c r="AG3813">
        <f t="shared" si="536"/>
        <v>0</v>
      </c>
      <c r="AH3813">
        <f t="shared" si="537"/>
        <v>0</v>
      </c>
      <c r="AI3813">
        <f t="shared" si="538"/>
        <v>0</v>
      </c>
      <c r="AJ3813">
        <f t="shared" si="539"/>
        <v>0</v>
      </c>
      <c r="AK3813">
        <f t="shared" si="540"/>
        <v>1</v>
      </c>
    </row>
    <row r="3814" spans="1:37" x14ac:dyDescent="0.35">
      <c r="A3814">
        <v>1</v>
      </c>
      <c r="B3814">
        <v>1</v>
      </c>
      <c r="C3814">
        <v>0</v>
      </c>
      <c r="D3814">
        <v>2</v>
      </c>
      <c r="E3814">
        <v>0</v>
      </c>
      <c r="F3814">
        <v>0</v>
      </c>
      <c r="G3814">
        <v>0</v>
      </c>
      <c r="H3814">
        <v>0</v>
      </c>
      <c r="I3814">
        <v>0</v>
      </c>
      <c r="J3814">
        <v>0</v>
      </c>
      <c r="K3814">
        <v>0</v>
      </c>
      <c r="L3814">
        <v>188</v>
      </c>
      <c r="M3814">
        <v>0</v>
      </c>
      <c r="N3814">
        <v>0</v>
      </c>
      <c r="O3814">
        <v>0</v>
      </c>
      <c r="P3814">
        <v>0</v>
      </c>
      <c r="Q3814">
        <v>1</v>
      </c>
      <c r="R3814">
        <v>0</v>
      </c>
      <c r="S3814">
        <v>0</v>
      </c>
      <c r="T3814">
        <v>0</v>
      </c>
      <c r="U3814">
        <v>0</v>
      </c>
      <c r="V3814">
        <v>0</v>
      </c>
      <c r="W3814">
        <v>0</v>
      </c>
      <c r="X3814">
        <v>0</v>
      </c>
      <c r="Y3814">
        <v>0</v>
      </c>
      <c r="Z3814">
        <v>130</v>
      </c>
      <c r="AA3814">
        <v>0</v>
      </c>
      <c r="AB3814">
        <v>1</v>
      </c>
      <c r="AC3814">
        <f t="shared" si="532"/>
        <v>1.3762451930382071</v>
      </c>
      <c r="AD3814">
        <f t="shared" si="533"/>
        <v>3.9600046243790992</v>
      </c>
      <c r="AE3814">
        <f t="shared" si="534"/>
        <v>0.79838728474468279</v>
      </c>
      <c r="AF3814">
        <f t="shared" si="535"/>
        <v>9.7786388315366554E-2</v>
      </c>
      <c r="AG3814">
        <f t="shared" si="536"/>
        <v>1</v>
      </c>
      <c r="AH3814">
        <f t="shared" si="537"/>
        <v>1</v>
      </c>
      <c r="AI3814">
        <f t="shared" si="538"/>
        <v>0</v>
      </c>
      <c r="AJ3814">
        <f t="shared" si="539"/>
        <v>0</v>
      </c>
      <c r="AK3814">
        <f t="shared" si="540"/>
        <v>0</v>
      </c>
    </row>
    <row r="3815" spans="1:37" x14ac:dyDescent="0.35">
      <c r="A3815">
        <v>1</v>
      </c>
      <c r="B3815">
        <v>1</v>
      </c>
      <c r="C3815">
        <v>0</v>
      </c>
      <c r="D3815">
        <v>2</v>
      </c>
      <c r="E3815">
        <v>0</v>
      </c>
      <c r="F3815">
        <v>0</v>
      </c>
      <c r="G3815">
        <v>0</v>
      </c>
      <c r="H3815">
        <v>0</v>
      </c>
      <c r="I3815">
        <v>0</v>
      </c>
      <c r="J3815">
        <v>0</v>
      </c>
      <c r="K3815">
        <v>0</v>
      </c>
      <c r="L3815">
        <v>273</v>
      </c>
      <c r="M3815">
        <v>0</v>
      </c>
      <c r="N3815">
        <v>0</v>
      </c>
      <c r="O3815">
        <v>0</v>
      </c>
      <c r="P3815">
        <v>0</v>
      </c>
      <c r="Q3815">
        <v>0</v>
      </c>
      <c r="R3815">
        <v>1</v>
      </c>
      <c r="S3815">
        <v>0</v>
      </c>
      <c r="T3815">
        <v>0</v>
      </c>
      <c r="U3815">
        <v>0</v>
      </c>
      <c r="V3815">
        <v>0</v>
      </c>
      <c r="W3815">
        <v>0</v>
      </c>
      <c r="X3815">
        <v>0</v>
      </c>
      <c r="Y3815">
        <v>0</v>
      </c>
      <c r="Z3815">
        <v>87</v>
      </c>
      <c r="AA3815">
        <v>0</v>
      </c>
      <c r="AB3815">
        <v>0</v>
      </c>
      <c r="AC3815">
        <f t="shared" si="532"/>
        <v>1.8192003928286034</v>
      </c>
      <c r="AD3815">
        <f t="shared" si="533"/>
        <v>6.1669253601359904</v>
      </c>
      <c r="AE3815">
        <f t="shared" si="534"/>
        <v>0.86047015285491613</v>
      </c>
      <c r="AF3815">
        <f t="shared" si="535"/>
        <v>0.85533288153806764</v>
      </c>
      <c r="AG3815">
        <f t="shared" si="536"/>
        <v>1</v>
      </c>
      <c r="AH3815">
        <f t="shared" si="537"/>
        <v>0</v>
      </c>
      <c r="AI3815">
        <f t="shared" si="538"/>
        <v>1</v>
      </c>
      <c r="AJ3815">
        <f t="shared" si="539"/>
        <v>0</v>
      </c>
      <c r="AK3815">
        <f t="shared" si="540"/>
        <v>0</v>
      </c>
    </row>
    <row r="3816" spans="1:37" x14ac:dyDescent="0.35">
      <c r="A3816">
        <v>1</v>
      </c>
      <c r="B3816">
        <v>1</v>
      </c>
      <c r="C3816">
        <v>0</v>
      </c>
      <c r="D3816">
        <v>4</v>
      </c>
      <c r="E3816">
        <v>0</v>
      </c>
      <c r="F3816">
        <v>0</v>
      </c>
      <c r="G3816">
        <v>0</v>
      </c>
      <c r="H3816">
        <v>0</v>
      </c>
      <c r="I3816">
        <v>0</v>
      </c>
      <c r="J3816">
        <v>0</v>
      </c>
      <c r="K3816">
        <v>0</v>
      </c>
      <c r="L3816">
        <v>3</v>
      </c>
      <c r="M3816">
        <v>0</v>
      </c>
      <c r="N3816">
        <v>0</v>
      </c>
      <c r="O3816">
        <v>0</v>
      </c>
      <c r="P3816">
        <v>0</v>
      </c>
      <c r="Q3816">
        <v>0</v>
      </c>
      <c r="R3816">
        <v>0</v>
      </c>
      <c r="S3816">
        <v>0</v>
      </c>
      <c r="T3816">
        <v>0</v>
      </c>
      <c r="U3816">
        <v>1</v>
      </c>
      <c r="V3816">
        <v>0</v>
      </c>
      <c r="W3816">
        <v>0</v>
      </c>
      <c r="X3816">
        <v>1</v>
      </c>
      <c r="Y3816">
        <v>1</v>
      </c>
      <c r="Z3816">
        <v>110</v>
      </c>
      <c r="AA3816">
        <v>0</v>
      </c>
      <c r="AB3816">
        <v>0</v>
      </c>
      <c r="AC3816">
        <f t="shared" si="532"/>
        <v>-3.4661016392020918</v>
      </c>
      <c r="AD3816">
        <f t="shared" si="533"/>
        <v>3.1238572827219993E-2</v>
      </c>
      <c r="AE3816">
        <f t="shared" si="534"/>
        <v>3.0292285073837997E-2</v>
      </c>
      <c r="AF3816">
        <f t="shared" si="535"/>
        <v>1.3359149159845037E-2</v>
      </c>
      <c r="AG3816">
        <f t="shared" si="536"/>
        <v>0</v>
      </c>
      <c r="AH3816">
        <f t="shared" si="537"/>
        <v>0</v>
      </c>
      <c r="AI3816">
        <f t="shared" si="538"/>
        <v>0</v>
      </c>
      <c r="AJ3816">
        <f t="shared" si="539"/>
        <v>0</v>
      </c>
      <c r="AK3816">
        <f t="shared" si="540"/>
        <v>1</v>
      </c>
    </row>
    <row r="3817" spans="1:37" x14ac:dyDescent="0.35">
      <c r="A3817">
        <v>1</v>
      </c>
      <c r="B3817">
        <v>2</v>
      </c>
      <c r="C3817">
        <v>3</v>
      </c>
      <c r="D3817">
        <v>2</v>
      </c>
      <c r="E3817">
        <v>0</v>
      </c>
      <c r="F3817">
        <v>0</v>
      </c>
      <c r="G3817">
        <v>0</v>
      </c>
      <c r="H3817">
        <v>0</v>
      </c>
      <c r="I3817">
        <v>0</v>
      </c>
      <c r="J3817">
        <v>0</v>
      </c>
      <c r="K3817">
        <v>1</v>
      </c>
      <c r="L3817">
        <v>114</v>
      </c>
      <c r="M3817">
        <v>0</v>
      </c>
      <c r="N3817">
        <v>0</v>
      </c>
      <c r="O3817">
        <v>0</v>
      </c>
      <c r="P3817">
        <v>0</v>
      </c>
      <c r="Q3817">
        <v>0</v>
      </c>
      <c r="R3817">
        <v>0</v>
      </c>
      <c r="S3817">
        <v>1</v>
      </c>
      <c r="T3817">
        <v>0</v>
      </c>
      <c r="U3817">
        <v>0</v>
      </c>
      <c r="V3817">
        <v>0</v>
      </c>
      <c r="W3817">
        <v>0</v>
      </c>
      <c r="X3817">
        <v>0</v>
      </c>
      <c r="Y3817">
        <v>0</v>
      </c>
      <c r="Z3817">
        <v>266.3</v>
      </c>
      <c r="AA3817">
        <v>0</v>
      </c>
      <c r="AB3817">
        <v>1</v>
      </c>
      <c r="AC3817">
        <f t="shared" si="532"/>
        <v>2.820117845672748</v>
      </c>
      <c r="AD3817">
        <f t="shared" si="533"/>
        <v>16.778827867893618</v>
      </c>
      <c r="AE3817">
        <f t="shared" si="534"/>
        <v>0.9437533223545137</v>
      </c>
      <c r="AF3817">
        <f t="shared" si="535"/>
        <v>2.5141506485730186E-2</v>
      </c>
      <c r="AG3817">
        <f t="shared" si="536"/>
        <v>1</v>
      </c>
      <c r="AH3817">
        <f t="shared" si="537"/>
        <v>1</v>
      </c>
      <c r="AI3817">
        <f t="shared" si="538"/>
        <v>0</v>
      </c>
      <c r="AJ3817">
        <f t="shared" si="539"/>
        <v>0</v>
      </c>
      <c r="AK3817">
        <f t="shared" si="540"/>
        <v>0</v>
      </c>
    </row>
    <row r="3818" spans="1:37" x14ac:dyDescent="0.35">
      <c r="A3818">
        <v>1</v>
      </c>
      <c r="B3818">
        <v>1</v>
      </c>
      <c r="C3818">
        <v>0</v>
      </c>
      <c r="D3818">
        <v>1</v>
      </c>
      <c r="E3818">
        <v>1</v>
      </c>
      <c r="F3818">
        <v>0</v>
      </c>
      <c r="G3818">
        <v>0</v>
      </c>
      <c r="H3818">
        <v>0</v>
      </c>
      <c r="I3818">
        <v>0</v>
      </c>
      <c r="J3818">
        <v>0</v>
      </c>
      <c r="K3818">
        <v>0</v>
      </c>
      <c r="L3818">
        <v>1</v>
      </c>
      <c r="M3818">
        <v>0</v>
      </c>
      <c r="N3818">
        <v>0</v>
      </c>
      <c r="O3818">
        <v>0</v>
      </c>
      <c r="P3818">
        <v>0</v>
      </c>
      <c r="Q3818">
        <v>0</v>
      </c>
      <c r="R3818">
        <v>0</v>
      </c>
      <c r="S3818">
        <v>0</v>
      </c>
      <c r="T3818">
        <v>0</v>
      </c>
      <c r="U3818">
        <v>1</v>
      </c>
      <c r="V3818">
        <v>0</v>
      </c>
      <c r="W3818">
        <v>0</v>
      </c>
      <c r="X3818">
        <v>0</v>
      </c>
      <c r="Y3818">
        <v>0</v>
      </c>
      <c r="Z3818">
        <v>67</v>
      </c>
      <c r="AA3818">
        <v>0</v>
      </c>
      <c r="AB3818">
        <v>0</v>
      </c>
      <c r="AC3818">
        <f t="shared" si="532"/>
        <v>-4.0635246076526315</v>
      </c>
      <c r="AD3818">
        <f t="shared" si="533"/>
        <v>1.7188330105873117E-2</v>
      </c>
      <c r="AE3818">
        <f t="shared" si="534"/>
        <v>1.6897883702700449E-2</v>
      </c>
      <c r="AF3818">
        <f t="shared" si="535"/>
        <v>7.4013690029866479E-3</v>
      </c>
      <c r="AG3818">
        <f t="shared" si="536"/>
        <v>0</v>
      </c>
      <c r="AH3818">
        <f t="shared" si="537"/>
        <v>0</v>
      </c>
      <c r="AI3818">
        <f t="shared" si="538"/>
        <v>0</v>
      </c>
      <c r="AJ3818">
        <f t="shared" si="539"/>
        <v>0</v>
      </c>
      <c r="AK3818">
        <f t="shared" si="540"/>
        <v>1</v>
      </c>
    </row>
    <row r="3819" spans="1:37" x14ac:dyDescent="0.35">
      <c r="A3819">
        <v>1</v>
      </c>
      <c r="B3819">
        <v>2</v>
      </c>
      <c r="C3819">
        <v>0</v>
      </c>
      <c r="D3819">
        <v>3</v>
      </c>
      <c r="E3819">
        <v>0</v>
      </c>
      <c r="F3819">
        <v>0</v>
      </c>
      <c r="G3819">
        <v>0</v>
      </c>
      <c r="H3819">
        <v>0</v>
      </c>
      <c r="I3819">
        <v>0</v>
      </c>
      <c r="J3819">
        <v>0</v>
      </c>
      <c r="K3819">
        <v>0</v>
      </c>
      <c r="L3819">
        <v>51</v>
      </c>
      <c r="M3819">
        <v>0</v>
      </c>
      <c r="N3819">
        <v>0</v>
      </c>
      <c r="O3819">
        <v>0</v>
      </c>
      <c r="P3819">
        <v>0</v>
      </c>
      <c r="Q3819">
        <v>1</v>
      </c>
      <c r="R3819">
        <v>0</v>
      </c>
      <c r="S3819">
        <v>0</v>
      </c>
      <c r="T3819">
        <v>0</v>
      </c>
      <c r="U3819">
        <v>0</v>
      </c>
      <c r="V3819">
        <v>0</v>
      </c>
      <c r="W3819">
        <v>0</v>
      </c>
      <c r="X3819">
        <v>0</v>
      </c>
      <c r="Y3819">
        <v>0</v>
      </c>
      <c r="Z3819">
        <v>117.9</v>
      </c>
      <c r="AA3819">
        <v>0</v>
      </c>
      <c r="AB3819">
        <v>1</v>
      </c>
      <c r="AC3819">
        <f t="shared" si="532"/>
        <v>-0.4788566578518112</v>
      </c>
      <c r="AD3819">
        <f t="shared" si="533"/>
        <v>0.61949127753927524</v>
      </c>
      <c r="AE3819">
        <f t="shared" si="534"/>
        <v>0.38252214515199923</v>
      </c>
      <c r="AF3819">
        <f t="shared" si="535"/>
        <v>0.41734341740208153</v>
      </c>
      <c r="AG3819">
        <f t="shared" si="536"/>
        <v>0</v>
      </c>
      <c r="AH3819">
        <f t="shared" si="537"/>
        <v>0</v>
      </c>
      <c r="AI3819">
        <f t="shared" si="538"/>
        <v>0</v>
      </c>
      <c r="AJ3819">
        <f t="shared" si="539"/>
        <v>1</v>
      </c>
      <c r="AK3819">
        <f t="shared" si="540"/>
        <v>0</v>
      </c>
    </row>
    <row r="3820" spans="1:37" x14ac:dyDescent="0.35">
      <c r="A3820">
        <v>1</v>
      </c>
      <c r="B3820">
        <v>3</v>
      </c>
      <c r="C3820">
        <v>0</v>
      </c>
      <c r="D3820">
        <v>2</v>
      </c>
      <c r="E3820">
        <v>0</v>
      </c>
      <c r="F3820">
        <v>0</v>
      </c>
      <c r="G3820">
        <v>0</v>
      </c>
      <c r="H3820">
        <v>1</v>
      </c>
      <c r="I3820">
        <v>0</v>
      </c>
      <c r="J3820">
        <v>0</v>
      </c>
      <c r="K3820">
        <v>0</v>
      </c>
      <c r="L3820">
        <v>21</v>
      </c>
      <c r="M3820">
        <v>0</v>
      </c>
      <c r="N3820">
        <v>0</v>
      </c>
      <c r="O3820">
        <v>0</v>
      </c>
      <c r="P3820">
        <v>0</v>
      </c>
      <c r="Q3820">
        <v>0</v>
      </c>
      <c r="R3820">
        <v>0</v>
      </c>
      <c r="S3820">
        <v>0</v>
      </c>
      <c r="T3820">
        <v>0</v>
      </c>
      <c r="U3820">
        <v>0</v>
      </c>
      <c r="V3820">
        <v>0</v>
      </c>
      <c r="W3820">
        <v>1</v>
      </c>
      <c r="X3820">
        <v>0</v>
      </c>
      <c r="Y3820">
        <v>0</v>
      </c>
      <c r="Z3820">
        <v>375.5</v>
      </c>
      <c r="AA3820">
        <v>0</v>
      </c>
      <c r="AB3820">
        <v>0</v>
      </c>
      <c r="AC3820">
        <f t="shared" si="532"/>
        <v>3.8119250428004428</v>
      </c>
      <c r="AD3820">
        <f t="shared" si="533"/>
        <v>45.237439106320934</v>
      </c>
      <c r="AE3820">
        <f t="shared" si="534"/>
        <v>0.9783725046341657</v>
      </c>
      <c r="AF3820">
        <f t="shared" si="535"/>
        <v>1.6649937723676516</v>
      </c>
      <c r="AG3820">
        <f t="shared" si="536"/>
        <v>1</v>
      </c>
      <c r="AH3820">
        <f t="shared" si="537"/>
        <v>0</v>
      </c>
      <c r="AI3820">
        <f t="shared" si="538"/>
        <v>1</v>
      </c>
      <c r="AJ3820">
        <f t="shared" si="539"/>
        <v>0</v>
      </c>
      <c r="AK3820">
        <f t="shared" si="540"/>
        <v>0</v>
      </c>
    </row>
    <row r="3821" spans="1:37" x14ac:dyDescent="0.35">
      <c r="A3821">
        <v>1</v>
      </c>
      <c r="B3821">
        <v>2</v>
      </c>
      <c r="C3821">
        <v>2</v>
      </c>
      <c r="D3821">
        <v>1</v>
      </c>
      <c r="E3821">
        <v>1</v>
      </c>
      <c r="F3821">
        <v>0</v>
      </c>
      <c r="G3821">
        <v>0</v>
      </c>
      <c r="H3821">
        <v>0</v>
      </c>
      <c r="I3821">
        <v>0</v>
      </c>
      <c r="J3821">
        <v>1</v>
      </c>
      <c r="K3821">
        <v>0</v>
      </c>
      <c r="L3821">
        <v>2</v>
      </c>
      <c r="M3821">
        <v>0</v>
      </c>
      <c r="N3821">
        <v>0</v>
      </c>
      <c r="O3821">
        <v>0</v>
      </c>
      <c r="P3821">
        <v>0</v>
      </c>
      <c r="Q3821">
        <v>0</v>
      </c>
      <c r="R3821">
        <v>0</v>
      </c>
      <c r="S3821">
        <v>0</v>
      </c>
      <c r="T3821">
        <v>1</v>
      </c>
      <c r="U3821">
        <v>0</v>
      </c>
      <c r="V3821">
        <v>0</v>
      </c>
      <c r="W3821">
        <v>0</v>
      </c>
      <c r="X3821">
        <v>0</v>
      </c>
      <c r="Y3821">
        <v>0</v>
      </c>
      <c r="Z3821">
        <v>258</v>
      </c>
      <c r="AA3821">
        <v>1</v>
      </c>
      <c r="AB3821">
        <v>0</v>
      </c>
      <c r="AC3821">
        <f t="shared" si="532"/>
        <v>-1.6026554148659224</v>
      </c>
      <c r="AD3821">
        <f t="shared" si="533"/>
        <v>0.20136111015896441</v>
      </c>
      <c r="AE3821">
        <f t="shared" si="534"/>
        <v>0.16761081115096213</v>
      </c>
      <c r="AF3821">
        <f t="shared" si="535"/>
        <v>7.9673569082343326E-2</v>
      </c>
      <c r="AG3821">
        <f t="shared" si="536"/>
        <v>0</v>
      </c>
      <c r="AH3821">
        <f t="shared" si="537"/>
        <v>0</v>
      </c>
      <c r="AI3821">
        <f t="shared" si="538"/>
        <v>0</v>
      </c>
      <c r="AJ3821">
        <f t="shared" si="539"/>
        <v>0</v>
      </c>
      <c r="AK3821">
        <f t="shared" si="540"/>
        <v>1</v>
      </c>
    </row>
    <row r="3822" spans="1:37" x14ac:dyDescent="0.35">
      <c r="A3822">
        <v>1</v>
      </c>
      <c r="B3822">
        <v>1</v>
      </c>
      <c r="C3822">
        <v>0</v>
      </c>
      <c r="D3822">
        <v>1</v>
      </c>
      <c r="E3822">
        <v>0</v>
      </c>
      <c r="F3822">
        <v>0</v>
      </c>
      <c r="G3822">
        <v>0</v>
      </c>
      <c r="H3822">
        <v>0</v>
      </c>
      <c r="I3822">
        <v>0</v>
      </c>
      <c r="J3822">
        <v>0</v>
      </c>
      <c r="K3822">
        <v>0</v>
      </c>
      <c r="L3822">
        <v>13</v>
      </c>
      <c r="M3822">
        <v>1</v>
      </c>
      <c r="N3822">
        <v>0</v>
      </c>
      <c r="O3822">
        <v>0</v>
      </c>
      <c r="P3822">
        <v>0</v>
      </c>
      <c r="Q3822">
        <v>0</v>
      </c>
      <c r="R3822">
        <v>0</v>
      </c>
      <c r="S3822">
        <v>0</v>
      </c>
      <c r="T3822">
        <v>0</v>
      </c>
      <c r="U3822">
        <v>0</v>
      </c>
      <c r="V3822">
        <v>0</v>
      </c>
      <c r="W3822">
        <v>0</v>
      </c>
      <c r="X3822">
        <v>1</v>
      </c>
      <c r="Y3822">
        <v>0</v>
      </c>
      <c r="Z3822">
        <v>65</v>
      </c>
      <c r="AA3822">
        <v>0</v>
      </c>
      <c r="AB3822">
        <v>0</v>
      </c>
      <c r="AC3822">
        <f t="shared" si="532"/>
        <v>-4.004775422747362</v>
      </c>
      <c r="AD3822">
        <f t="shared" si="533"/>
        <v>1.8228382479095192E-2</v>
      </c>
      <c r="AE3822">
        <f t="shared" si="534"/>
        <v>1.7902056938065593E-2</v>
      </c>
      <c r="AF3822">
        <f t="shared" si="535"/>
        <v>7.8451985570034462E-3</v>
      </c>
      <c r="AG3822">
        <f t="shared" si="536"/>
        <v>0</v>
      </c>
      <c r="AH3822">
        <f t="shared" si="537"/>
        <v>0</v>
      </c>
      <c r="AI3822">
        <f t="shared" si="538"/>
        <v>0</v>
      </c>
      <c r="AJ3822">
        <f t="shared" si="539"/>
        <v>0</v>
      </c>
      <c r="AK3822">
        <f t="shared" si="540"/>
        <v>1</v>
      </c>
    </row>
    <row r="3823" spans="1:37" x14ac:dyDescent="0.35">
      <c r="A3823">
        <v>1</v>
      </c>
      <c r="B3823">
        <v>2</v>
      </c>
      <c r="C3823">
        <v>1</v>
      </c>
      <c r="D3823">
        <v>2</v>
      </c>
      <c r="E3823">
        <v>0</v>
      </c>
      <c r="F3823">
        <v>0</v>
      </c>
      <c r="G3823">
        <v>0</v>
      </c>
      <c r="H3823">
        <v>0</v>
      </c>
      <c r="I3823">
        <v>0</v>
      </c>
      <c r="J3823">
        <v>0</v>
      </c>
      <c r="K3823">
        <v>0</v>
      </c>
      <c r="L3823">
        <v>179</v>
      </c>
      <c r="M3823">
        <v>0</v>
      </c>
      <c r="N3823">
        <v>0</v>
      </c>
      <c r="O3823">
        <v>0</v>
      </c>
      <c r="P3823">
        <v>0</v>
      </c>
      <c r="Q3823">
        <v>0</v>
      </c>
      <c r="R3823">
        <v>0</v>
      </c>
      <c r="S3823">
        <v>1</v>
      </c>
      <c r="T3823">
        <v>0</v>
      </c>
      <c r="U3823">
        <v>0</v>
      </c>
      <c r="V3823">
        <v>0</v>
      </c>
      <c r="W3823">
        <v>0</v>
      </c>
      <c r="X3823">
        <v>0</v>
      </c>
      <c r="Y3823">
        <v>0</v>
      </c>
      <c r="Z3823">
        <v>127.8</v>
      </c>
      <c r="AA3823">
        <v>0</v>
      </c>
      <c r="AB3823">
        <v>1</v>
      </c>
      <c r="AC3823">
        <f t="shared" si="532"/>
        <v>1.7905969752175346</v>
      </c>
      <c r="AD3823">
        <f t="shared" si="533"/>
        <v>5.9930290885433219</v>
      </c>
      <c r="AE3823">
        <f t="shared" si="534"/>
        <v>0.8570004518301948</v>
      </c>
      <c r="AF3823">
        <f t="shared" si="535"/>
        <v>6.7018949106780093E-2</v>
      </c>
      <c r="AG3823">
        <f t="shared" si="536"/>
        <v>1</v>
      </c>
      <c r="AH3823">
        <f t="shared" si="537"/>
        <v>1</v>
      </c>
      <c r="AI3823">
        <f t="shared" si="538"/>
        <v>0</v>
      </c>
      <c r="AJ3823">
        <f t="shared" si="539"/>
        <v>0</v>
      </c>
      <c r="AK3823">
        <f t="shared" si="540"/>
        <v>0</v>
      </c>
    </row>
    <row r="3824" spans="1:37" x14ac:dyDescent="0.35">
      <c r="A3824">
        <v>1</v>
      </c>
      <c r="B3824">
        <v>2</v>
      </c>
      <c r="C3824">
        <v>0</v>
      </c>
      <c r="D3824">
        <v>2</v>
      </c>
      <c r="E3824">
        <v>0</v>
      </c>
      <c r="F3824">
        <v>0</v>
      </c>
      <c r="G3824">
        <v>0</v>
      </c>
      <c r="H3824">
        <v>0</v>
      </c>
      <c r="I3824">
        <v>0</v>
      </c>
      <c r="J3824">
        <v>0</v>
      </c>
      <c r="K3824">
        <v>0</v>
      </c>
      <c r="L3824">
        <v>102</v>
      </c>
      <c r="M3824">
        <v>0</v>
      </c>
      <c r="N3824">
        <v>0</v>
      </c>
      <c r="O3824">
        <v>0</v>
      </c>
      <c r="P3824">
        <v>0</v>
      </c>
      <c r="Q3824">
        <v>0</v>
      </c>
      <c r="R3824">
        <v>0</v>
      </c>
      <c r="S3824">
        <v>0</v>
      </c>
      <c r="T3824">
        <v>0</v>
      </c>
      <c r="U3824">
        <v>0</v>
      </c>
      <c r="V3824">
        <v>0</v>
      </c>
      <c r="W3824">
        <v>1</v>
      </c>
      <c r="X3824">
        <v>0</v>
      </c>
      <c r="Y3824">
        <v>0</v>
      </c>
      <c r="Z3824">
        <v>79.2</v>
      </c>
      <c r="AA3824">
        <v>0</v>
      </c>
      <c r="AB3824">
        <v>1</v>
      </c>
      <c r="AC3824">
        <f t="shared" si="532"/>
        <v>-1.8512650743112344</v>
      </c>
      <c r="AD3824">
        <f t="shared" si="533"/>
        <v>0.15703837538291512</v>
      </c>
      <c r="AE3824">
        <f t="shared" si="534"/>
        <v>0.13572443120647937</v>
      </c>
      <c r="AF3824">
        <f t="shared" si="535"/>
        <v>0.86734196970842159</v>
      </c>
      <c r="AG3824">
        <f t="shared" si="536"/>
        <v>0</v>
      </c>
      <c r="AH3824">
        <f t="shared" si="537"/>
        <v>0</v>
      </c>
      <c r="AI3824">
        <f t="shared" si="538"/>
        <v>0</v>
      </c>
      <c r="AJ3824">
        <f t="shared" si="539"/>
        <v>1</v>
      </c>
      <c r="AK3824">
        <f t="shared" si="540"/>
        <v>0</v>
      </c>
    </row>
    <row r="3825" spans="1:37" x14ac:dyDescent="0.35">
      <c r="A3825">
        <v>1</v>
      </c>
      <c r="B3825">
        <v>1</v>
      </c>
      <c r="C3825">
        <v>1</v>
      </c>
      <c r="D3825">
        <v>1</v>
      </c>
      <c r="E3825">
        <v>0</v>
      </c>
      <c r="F3825">
        <v>0</v>
      </c>
      <c r="G3825">
        <v>0</v>
      </c>
      <c r="H3825">
        <v>0</v>
      </c>
      <c r="I3825">
        <v>0</v>
      </c>
      <c r="J3825">
        <v>0</v>
      </c>
      <c r="K3825">
        <v>0</v>
      </c>
      <c r="L3825">
        <v>1</v>
      </c>
      <c r="M3825">
        <v>0</v>
      </c>
      <c r="N3825">
        <v>0</v>
      </c>
      <c r="O3825">
        <v>0</v>
      </c>
      <c r="P3825">
        <v>0</v>
      </c>
      <c r="Q3825">
        <v>1</v>
      </c>
      <c r="R3825">
        <v>0</v>
      </c>
      <c r="S3825">
        <v>0</v>
      </c>
      <c r="T3825">
        <v>0</v>
      </c>
      <c r="U3825">
        <v>0</v>
      </c>
      <c r="V3825">
        <v>0</v>
      </c>
      <c r="W3825">
        <v>0</v>
      </c>
      <c r="X3825">
        <v>0</v>
      </c>
      <c r="Y3825">
        <v>0</v>
      </c>
      <c r="Z3825">
        <v>0</v>
      </c>
      <c r="AA3825">
        <v>1</v>
      </c>
      <c r="AB3825">
        <v>0</v>
      </c>
      <c r="AC3825">
        <f t="shared" si="532"/>
        <v>-5.0036406464013661</v>
      </c>
      <c r="AD3825">
        <f t="shared" si="533"/>
        <v>6.7134611158572574E-3</v>
      </c>
      <c r="AE3825">
        <f t="shared" si="534"/>
        <v>6.6686911173472838E-3</v>
      </c>
      <c r="AF3825">
        <f t="shared" si="535"/>
        <v>2.9058757527918267E-3</v>
      </c>
      <c r="AG3825">
        <f t="shared" si="536"/>
        <v>0</v>
      </c>
      <c r="AH3825">
        <f t="shared" si="537"/>
        <v>0</v>
      </c>
      <c r="AI3825">
        <f t="shared" si="538"/>
        <v>0</v>
      </c>
      <c r="AJ3825">
        <f t="shared" si="539"/>
        <v>0</v>
      </c>
      <c r="AK3825">
        <f t="shared" si="540"/>
        <v>1</v>
      </c>
    </row>
    <row r="3826" spans="1:37" x14ac:dyDescent="0.35">
      <c r="A3826">
        <v>1</v>
      </c>
      <c r="B3826">
        <v>2</v>
      </c>
      <c r="C3826">
        <v>0</v>
      </c>
      <c r="D3826">
        <v>2</v>
      </c>
      <c r="E3826">
        <v>0</v>
      </c>
      <c r="F3826">
        <v>0</v>
      </c>
      <c r="G3826">
        <v>0</v>
      </c>
      <c r="H3826">
        <v>1</v>
      </c>
      <c r="I3826">
        <v>0</v>
      </c>
      <c r="J3826">
        <v>0</v>
      </c>
      <c r="K3826">
        <v>0</v>
      </c>
      <c r="L3826">
        <v>0</v>
      </c>
      <c r="M3826">
        <v>1</v>
      </c>
      <c r="N3826">
        <v>0</v>
      </c>
      <c r="O3826">
        <v>0</v>
      </c>
      <c r="P3826">
        <v>0</v>
      </c>
      <c r="Q3826">
        <v>0</v>
      </c>
      <c r="R3826">
        <v>0</v>
      </c>
      <c r="S3826">
        <v>0</v>
      </c>
      <c r="T3826">
        <v>0</v>
      </c>
      <c r="U3826">
        <v>0</v>
      </c>
      <c r="V3826">
        <v>0</v>
      </c>
      <c r="W3826">
        <v>0</v>
      </c>
      <c r="X3826">
        <v>0</v>
      </c>
      <c r="Y3826">
        <v>0</v>
      </c>
      <c r="Z3826">
        <v>106</v>
      </c>
      <c r="AA3826">
        <v>0</v>
      </c>
      <c r="AB3826">
        <v>1</v>
      </c>
      <c r="AC3826">
        <f t="shared" si="532"/>
        <v>-0.62925609510481095</v>
      </c>
      <c r="AD3826">
        <f t="shared" si="533"/>
        <v>0.53298814605803768</v>
      </c>
      <c r="AE3826">
        <f t="shared" si="534"/>
        <v>0.3476792351125324</v>
      </c>
      <c r="AF3826">
        <f t="shared" si="535"/>
        <v>0.45882124646180383</v>
      </c>
      <c r="AG3826">
        <f t="shared" si="536"/>
        <v>0</v>
      </c>
      <c r="AH3826">
        <f t="shared" si="537"/>
        <v>0</v>
      </c>
      <c r="AI3826">
        <f t="shared" si="538"/>
        <v>0</v>
      </c>
      <c r="AJ3826">
        <f t="shared" si="539"/>
        <v>1</v>
      </c>
      <c r="AK3826">
        <f t="shared" si="540"/>
        <v>0</v>
      </c>
    </row>
    <row r="3827" spans="1:37" x14ac:dyDescent="0.35">
      <c r="A3827">
        <v>1</v>
      </c>
      <c r="B3827">
        <v>2</v>
      </c>
      <c r="C3827">
        <v>0</v>
      </c>
      <c r="D3827">
        <v>3</v>
      </c>
      <c r="E3827">
        <v>0</v>
      </c>
      <c r="F3827">
        <v>0</v>
      </c>
      <c r="G3827">
        <v>0</v>
      </c>
      <c r="H3827">
        <v>0</v>
      </c>
      <c r="I3827">
        <v>0</v>
      </c>
      <c r="J3827">
        <v>0</v>
      </c>
      <c r="K3827">
        <v>0</v>
      </c>
      <c r="L3827">
        <v>146</v>
      </c>
      <c r="M3827">
        <v>0</v>
      </c>
      <c r="N3827">
        <v>0</v>
      </c>
      <c r="O3827">
        <v>0</v>
      </c>
      <c r="P3827">
        <v>0</v>
      </c>
      <c r="Q3827">
        <v>0</v>
      </c>
      <c r="R3827">
        <v>0</v>
      </c>
      <c r="S3827">
        <v>0</v>
      </c>
      <c r="T3827">
        <v>0</v>
      </c>
      <c r="U3827">
        <v>0</v>
      </c>
      <c r="V3827">
        <v>0</v>
      </c>
      <c r="W3827">
        <v>1</v>
      </c>
      <c r="X3827">
        <v>0</v>
      </c>
      <c r="Y3827">
        <v>0</v>
      </c>
      <c r="Z3827">
        <v>85</v>
      </c>
      <c r="AA3827">
        <v>0</v>
      </c>
      <c r="AB3827">
        <v>0</v>
      </c>
      <c r="AC3827">
        <f t="shared" si="532"/>
        <v>-1.0293187709124434</v>
      </c>
      <c r="AD3827">
        <f t="shared" si="533"/>
        <v>0.3572502469526192</v>
      </c>
      <c r="AE3827">
        <f t="shared" si="534"/>
        <v>0.26321619594819684</v>
      </c>
      <c r="AF3827">
        <f t="shared" si="535"/>
        <v>0.13265992934790535</v>
      </c>
      <c r="AG3827">
        <f t="shared" si="536"/>
        <v>0</v>
      </c>
      <c r="AH3827">
        <f t="shared" si="537"/>
        <v>0</v>
      </c>
      <c r="AI3827">
        <f t="shared" si="538"/>
        <v>0</v>
      </c>
      <c r="AJ3827">
        <f t="shared" si="539"/>
        <v>0</v>
      </c>
      <c r="AK3827">
        <f t="shared" si="540"/>
        <v>1</v>
      </c>
    </row>
    <row r="3828" spans="1:37" x14ac:dyDescent="0.35">
      <c r="A3828">
        <v>1</v>
      </c>
      <c r="B3828">
        <v>2</v>
      </c>
      <c r="C3828">
        <v>0</v>
      </c>
      <c r="D3828">
        <v>3</v>
      </c>
      <c r="E3828">
        <v>0</v>
      </c>
      <c r="F3828">
        <v>0</v>
      </c>
      <c r="G3828">
        <v>0</v>
      </c>
      <c r="H3828">
        <v>1</v>
      </c>
      <c r="I3828">
        <v>0</v>
      </c>
      <c r="J3828">
        <v>0</v>
      </c>
      <c r="K3828">
        <v>0</v>
      </c>
      <c r="L3828">
        <v>34</v>
      </c>
      <c r="M3828">
        <v>0</v>
      </c>
      <c r="N3828">
        <v>0</v>
      </c>
      <c r="O3828">
        <v>0</v>
      </c>
      <c r="P3828">
        <v>0</v>
      </c>
      <c r="Q3828">
        <v>0</v>
      </c>
      <c r="R3828">
        <v>0</v>
      </c>
      <c r="S3828">
        <v>0</v>
      </c>
      <c r="T3828">
        <v>0</v>
      </c>
      <c r="U3828">
        <v>0</v>
      </c>
      <c r="V3828">
        <v>1</v>
      </c>
      <c r="W3828">
        <v>0</v>
      </c>
      <c r="X3828">
        <v>0</v>
      </c>
      <c r="Y3828">
        <v>0</v>
      </c>
      <c r="Z3828">
        <v>60</v>
      </c>
      <c r="AA3828">
        <v>0</v>
      </c>
      <c r="AB3828">
        <v>0</v>
      </c>
      <c r="AC3828">
        <f t="shared" si="532"/>
        <v>-1.4758087230433137</v>
      </c>
      <c r="AD3828">
        <f t="shared" si="533"/>
        <v>0.22859378321109114</v>
      </c>
      <c r="AE3828">
        <f t="shared" si="534"/>
        <v>0.18606132176058329</v>
      </c>
      <c r="AF3828">
        <f t="shared" si="535"/>
        <v>8.9408313422133845E-2</v>
      </c>
      <c r="AG3828">
        <f t="shared" si="536"/>
        <v>0</v>
      </c>
      <c r="AH3828">
        <f t="shared" si="537"/>
        <v>0</v>
      </c>
      <c r="AI3828">
        <f t="shared" si="538"/>
        <v>0</v>
      </c>
      <c r="AJ3828">
        <f t="shared" si="539"/>
        <v>0</v>
      </c>
      <c r="AK3828">
        <f t="shared" si="540"/>
        <v>1</v>
      </c>
    </row>
    <row r="3829" spans="1:37" x14ac:dyDescent="0.35">
      <c r="A3829">
        <v>1</v>
      </c>
      <c r="B3829">
        <v>2</v>
      </c>
      <c r="C3829">
        <v>0</v>
      </c>
      <c r="D3829">
        <v>2</v>
      </c>
      <c r="E3829">
        <v>0</v>
      </c>
      <c r="F3829">
        <v>0</v>
      </c>
      <c r="G3829">
        <v>0</v>
      </c>
      <c r="H3829">
        <v>0</v>
      </c>
      <c r="I3829">
        <v>0</v>
      </c>
      <c r="J3829">
        <v>0</v>
      </c>
      <c r="K3829">
        <v>0</v>
      </c>
      <c r="L3829">
        <v>211</v>
      </c>
      <c r="M3829">
        <v>0</v>
      </c>
      <c r="N3829">
        <v>0</v>
      </c>
      <c r="O3829">
        <v>0</v>
      </c>
      <c r="P3829">
        <v>1</v>
      </c>
      <c r="Q3829">
        <v>0</v>
      </c>
      <c r="R3829">
        <v>0</v>
      </c>
      <c r="S3829">
        <v>0</v>
      </c>
      <c r="T3829">
        <v>0</v>
      </c>
      <c r="U3829">
        <v>0</v>
      </c>
      <c r="V3829">
        <v>0</v>
      </c>
      <c r="W3829">
        <v>0</v>
      </c>
      <c r="X3829">
        <v>0</v>
      </c>
      <c r="Y3829">
        <v>0</v>
      </c>
      <c r="Z3829">
        <v>100</v>
      </c>
      <c r="AA3829">
        <v>0</v>
      </c>
      <c r="AB3829">
        <v>1</v>
      </c>
      <c r="AC3829">
        <f t="shared" si="532"/>
        <v>1.2556432112854878</v>
      </c>
      <c r="AD3829">
        <f t="shared" si="533"/>
        <v>3.5100953813610056</v>
      </c>
      <c r="AE3829">
        <f t="shared" si="534"/>
        <v>0.77827519920471588</v>
      </c>
      <c r="AF3829">
        <f t="shared" si="535"/>
        <v>0.10886680871369939</v>
      </c>
      <c r="AG3829">
        <f t="shared" si="536"/>
        <v>1</v>
      </c>
      <c r="AH3829">
        <f t="shared" si="537"/>
        <v>1</v>
      </c>
      <c r="AI3829">
        <f t="shared" si="538"/>
        <v>0</v>
      </c>
      <c r="AJ3829">
        <f t="shared" si="539"/>
        <v>0</v>
      </c>
      <c r="AK3829">
        <f t="shared" si="540"/>
        <v>0</v>
      </c>
    </row>
    <row r="3830" spans="1:37" x14ac:dyDescent="0.35">
      <c r="A3830">
        <v>1</v>
      </c>
      <c r="B3830">
        <v>2</v>
      </c>
      <c r="C3830">
        <v>0</v>
      </c>
      <c r="D3830">
        <v>5</v>
      </c>
      <c r="E3830">
        <v>1</v>
      </c>
      <c r="F3830">
        <v>0</v>
      </c>
      <c r="G3830">
        <v>0</v>
      </c>
      <c r="H3830">
        <v>1</v>
      </c>
      <c r="I3830">
        <v>0</v>
      </c>
      <c r="J3830">
        <v>0</v>
      </c>
      <c r="K3830">
        <v>0</v>
      </c>
      <c r="L3830">
        <v>17</v>
      </c>
      <c r="M3830">
        <v>0</v>
      </c>
      <c r="N3830">
        <v>0</v>
      </c>
      <c r="O3830">
        <v>0</v>
      </c>
      <c r="P3830">
        <v>0</v>
      </c>
      <c r="Q3830">
        <v>0</v>
      </c>
      <c r="R3830">
        <v>0</v>
      </c>
      <c r="S3830">
        <v>0</v>
      </c>
      <c r="T3830">
        <v>0</v>
      </c>
      <c r="U3830">
        <v>0</v>
      </c>
      <c r="V3830">
        <v>0</v>
      </c>
      <c r="W3830">
        <v>1</v>
      </c>
      <c r="X3830">
        <v>0</v>
      </c>
      <c r="Y3830">
        <v>0</v>
      </c>
      <c r="Z3830">
        <v>107.09</v>
      </c>
      <c r="AA3830">
        <v>2</v>
      </c>
      <c r="AB3830">
        <v>0</v>
      </c>
      <c r="AC3830">
        <f t="shared" si="532"/>
        <v>-5.8236736837116645</v>
      </c>
      <c r="AD3830">
        <f t="shared" si="533"/>
        <v>2.9567231029264903E-3</v>
      </c>
      <c r="AE3830">
        <f t="shared" si="534"/>
        <v>2.948006663516889E-3</v>
      </c>
      <c r="AF3830">
        <f t="shared" si="535"/>
        <v>1.2821939146544078E-3</v>
      </c>
      <c r="AG3830">
        <f t="shared" si="536"/>
        <v>0</v>
      </c>
      <c r="AH3830">
        <f t="shared" si="537"/>
        <v>0</v>
      </c>
      <c r="AI3830">
        <f t="shared" si="538"/>
        <v>0</v>
      </c>
      <c r="AJ3830">
        <f t="shared" si="539"/>
        <v>0</v>
      </c>
      <c r="AK3830">
        <f t="shared" si="540"/>
        <v>1</v>
      </c>
    </row>
    <row r="3831" spans="1:37" x14ac:dyDescent="0.35">
      <c r="A3831">
        <v>1</v>
      </c>
      <c r="B3831">
        <v>3</v>
      </c>
      <c r="C3831">
        <v>0</v>
      </c>
      <c r="D3831">
        <v>1</v>
      </c>
      <c r="E3831">
        <v>1</v>
      </c>
      <c r="F3831">
        <v>0</v>
      </c>
      <c r="G3831">
        <v>0</v>
      </c>
      <c r="H3831">
        <v>1</v>
      </c>
      <c r="I3831">
        <v>0</v>
      </c>
      <c r="J3831">
        <v>0</v>
      </c>
      <c r="K3831">
        <v>0</v>
      </c>
      <c r="L3831">
        <v>2</v>
      </c>
      <c r="M3831">
        <v>0</v>
      </c>
      <c r="N3831">
        <v>0</v>
      </c>
      <c r="O3831">
        <v>0</v>
      </c>
      <c r="P3831">
        <v>1</v>
      </c>
      <c r="Q3831">
        <v>0</v>
      </c>
      <c r="R3831">
        <v>0</v>
      </c>
      <c r="S3831">
        <v>0</v>
      </c>
      <c r="T3831">
        <v>0</v>
      </c>
      <c r="U3831">
        <v>0</v>
      </c>
      <c r="V3831">
        <v>0</v>
      </c>
      <c r="W3831">
        <v>0</v>
      </c>
      <c r="X3831">
        <v>0</v>
      </c>
      <c r="Y3831">
        <v>0</v>
      </c>
      <c r="Z3831">
        <v>197</v>
      </c>
      <c r="AA3831">
        <v>0</v>
      </c>
      <c r="AB3831">
        <v>0</v>
      </c>
      <c r="AC3831">
        <f t="shared" si="532"/>
        <v>-0.84116569800536567</v>
      </c>
      <c r="AD3831">
        <f t="shared" si="533"/>
        <v>0.43120757253440339</v>
      </c>
      <c r="AE3831">
        <f t="shared" si="534"/>
        <v>0.30128933133774211</v>
      </c>
      <c r="AF3831">
        <f t="shared" si="535"/>
        <v>0.15570262542209262</v>
      </c>
      <c r="AG3831">
        <f t="shared" si="536"/>
        <v>0</v>
      </c>
      <c r="AH3831">
        <f t="shared" si="537"/>
        <v>0</v>
      </c>
      <c r="AI3831">
        <f t="shared" si="538"/>
        <v>0</v>
      </c>
      <c r="AJ3831">
        <f t="shared" si="539"/>
        <v>0</v>
      </c>
      <c r="AK3831">
        <f t="shared" si="540"/>
        <v>1</v>
      </c>
    </row>
    <row r="3832" spans="1:37" x14ac:dyDescent="0.35">
      <c r="A3832">
        <v>1</v>
      </c>
      <c r="B3832">
        <v>2</v>
      </c>
      <c r="C3832">
        <v>0</v>
      </c>
      <c r="D3832">
        <v>4</v>
      </c>
      <c r="E3832">
        <v>0</v>
      </c>
      <c r="F3832">
        <v>0</v>
      </c>
      <c r="G3832">
        <v>0</v>
      </c>
      <c r="H3832">
        <v>0</v>
      </c>
      <c r="I3832">
        <v>0</v>
      </c>
      <c r="J3832">
        <v>0</v>
      </c>
      <c r="K3832">
        <v>0</v>
      </c>
      <c r="L3832">
        <v>238</v>
      </c>
      <c r="M3832">
        <v>0</v>
      </c>
      <c r="N3832">
        <v>0</v>
      </c>
      <c r="O3832">
        <v>0</v>
      </c>
      <c r="P3832">
        <v>0</v>
      </c>
      <c r="Q3832">
        <v>0</v>
      </c>
      <c r="R3832">
        <v>0</v>
      </c>
      <c r="S3832">
        <v>0</v>
      </c>
      <c r="T3832">
        <v>0</v>
      </c>
      <c r="U3832">
        <v>0</v>
      </c>
      <c r="V3832">
        <v>0</v>
      </c>
      <c r="W3832">
        <v>1</v>
      </c>
      <c r="X3832">
        <v>0</v>
      </c>
      <c r="Y3832">
        <v>0</v>
      </c>
      <c r="Z3832">
        <v>54.09</v>
      </c>
      <c r="AA3832">
        <v>0</v>
      </c>
      <c r="AB3832">
        <v>1</v>
      </c>
      <c r="AC3832">
        <f t="shared" si="532"/>
        <v>-0.38596551475954666</v>
      </c>
      <c r="AD3832">
        <f t="shared" si="533"/>
        <v>0.67979396813455928</v>
      </c>
      <c r="AE3832">
        <f t="shared" si="534"/>
        <v>0.40468889698983884</v>
      </c>
      <c r="AF3832">
        <f t="shared" si="535"/>
        <v>0.39287871071145425</v>
      </c>
      <c r="AG3832">
        <f t="shared" si="536"/>
        <v>0</v>
      </c>
      <c r="AH3832">
        <f t="shared" si="537"/>
        <v>0</v>
      </c>
      <c r="AI3832">
        <f t="shared" si="538"/>
        <v>0</v>
      </c>
      <c r="AJ3832">
        <f t="shared" si="539"/>
        <v>1</v>
      </c>
      <c r="AK3832">
        <f t="shared" si="540"/>
        <v>0</v>
      </c>
    </row>
    <row r="3833" spans="1:37" x14ac:dyDescent="0.35">
      <c r="A3833">
        <v>1</v>
      </c>
      <c r="B3833">
        <v>2</v>
      </c>
      <c r="C3833">
        <v>0</v>
      </c>
      <c r="D3833">
        <v>2</v>
      </c>
      <c r="E3833">
        <v>0</v>
      </c>
      <c r="F3833">
        <v>0</v>
      </c>
      <c r="G3833">
        <v>0</v>
      </c>
      <c r="H3833">
        <v>0</v>
      </c>
      <c r="I3833">
        <v>0</v>
      </c>
      <c r="J3833">
        <v>0</v>
      </c>
      <c r="K3833">
        <v>0</v>
      </c>
      <c r="L3833">
        <v>39</v>
      </c>
      <c r="M3833">
        <v>0</v>
      </c>
      <c r="N3833">
        <v>0</v>
      </c>
      <c r="O3833">
        <v>0</v>
      </c>
      <c r="P3833">
        <v>0</v>
      </c>
      <c r="Q3833">
        <v>0</v>
      </c>
      <c r="R3833">
        <v>0</v>
      </c>
      <c r="S3833">
        <v>1</v>
      </c>
      <c r="T3833">
        <v>0</v>
      </c>
      <c r="U3833">
        <v>0</v>
      </c>
      <c r="V3833">
        <v>0</v>
      </c>
      <c r="W3833">
        <v>0</v>
      </c>
      <c r="X3833">
        <v>0</v>
      </c>
      <c r="Y3833">
        <v>0</v>
      </c>
      <c r="Z3833">
        <v>101.5</v>
      </c>
      <c r="AA3833">
        <v>0</v>
      </c>
      <c r="AB3833">
        <v>0</v>
      </c>
      <c r="AC3833">
        <f t="shared" si="532"/>
        <v>-0.9558502014197976</v>
      </c>
      <c r="AD3833">
        <f t="shared" si="533"/>
        <v>0.38448511576119498</v>
      </c>
      <c r="AE3833">
        <f t="shared" si="534"/>
        <v>0.27770982250668952</v>
      </c>
      <c r="AF3833">
        <f t="shared" si="535"/>
        <v>0.14128829111985447</v>
      </c>
      <c r="AG3833">
        <f t="shared" si="536"/>
        <v>0</v>
      </c>
      <c r="AH3833">
        <f t="shared" si="537"/>
        <v>0</v>
      </c>
      <c r="AI3833">
        <f t="shared" si="538"/>
        <v>0</v>
      </c>
      <c r="AJ3833">
        <f t="shared" si="539"/>
        <v>0</v>
      </c>
      <c r="AK3833">
        <f t="shared" si="540"/>
        <v>1</v>
      </c>
    </row>
    <row r="3834" spans="1:37" x14ac:dyDescent="0.35">
      <c r="A3834">
        <v>1</v>
      </c>
      <c r="B3834">
        <v>1</v>
      </c>
      <c r="C3834">
        <v>0</v>
      </c>
      <c r="D3834">
        <v>2</v>
      </c>
      <c r="E3834">
        <v>0</v>
      </c>
      <c r="F3834">
        <v>0</v>
      </c>
      <c r="G3834">
        <v>0</v>
      </c>
      <c r="H3834">
        <v>0</v>
      </c>
      <c r="I3834">
        <v>0</v>
      </c>
      <c r="J3834">
        <v>0</v>
      </c>
      <c r="K3834">
        <v>0</v>
      </c>
      <c r="L3834">
        <v>102</v>
      </c>
      <c r="M3834">
        <v>0</v>
      </c>
      <c r="N3834">
        <v>0</v>
      </c>
      <c r="O3834">
        <v>0</v>
      </c>
      <c r="P3834">
        <v>0</v>
      </c>
      <c r="Q3834">
        <v>0</v>
      </c>
      <c r="R3834">
        <v>0</v>
      </c>
      <c r="S3834">
        <v>0</v>
      </c>
      <c r="T3834">
        <v>0</v>
      </c>
      <c r="U3834">
        <v>1</v>
      </c>
      <c r="V3834">
        <v>0</v>
      </c>
      <c r="W3834">
        <v>0</v>
      </c>
      <c r="X3834">
        <v>0</v>
      </c>
      <c r="Y3834">
        <v>0</v>
      </c>
      <c r="Z3834">
        <v>87</v>
      </c>
      <c r="AA3834">
        <v>0</v>
      </c>
      <c r="AB3834">
        <v>0</v>
      </c>
      <c r="AC3834">
        <f t="shared" si="532"/>
        <v>-0.69490472592549768</v>
      </c>
      <c r="AD3834">
        <f t="shared" si="533"/>
        <v>0.49912199910643407</v>
      </c>
      <c r="AE3834">
        <f t="shared" si="534"/>
        <v>0.33294288216965695</v>
      </c>
      <c r="AF3834">
        <f t="shared" si="535"/>
        <v>0.1758369773331046</v>
      </c>
      <c r="AG3834">
        <f t="shared" si="536"/>
        <v>0</v>
      </c>
      <c r="AH3834">
        <f t="shared" si="537"/>
        <v>0</v>
      </c>
      <c r="AI3834">
        <f t="shared" si="538"/>
        <v>0</v>
      </c>
      <c r="AJ3834">
        <f t="shared" si="539"/>
        <v>0</v>
      </c>
      <c r="AK3834">
        <f t="shared" si="540"/>
        <v>1</v>
      </c>
    </row>
    <row r="3835" spans="1:37" x14ac:dyDescent="0.35">
      <c r="A3835">
        <v>1</v>
      </c>
      <c r="B3835">
        <v>3</v>
      </c>
      <c r="C3835">
        <v>0</v>
      </c>
      <c r="D3835">
        <v>1</v>
      </c>
      <c r="E3835">
        <v>0</v>
      </c>
      <c r="F3835">
        <v>0</v>
      </c>
      <c r="G3835">
        <v>0</v>
      </c>
      <c r="H3835">
        <v>1</v>
      </c>
      <c r="I3835">
        <v>0</v>
      </c>
      <c r="J3835">
        <v>0</v>
      </c>
      <c r="K3835">
        <v>0</v>
      </c>
      <c r="L3835">
        <v>60</v>
      </c>
      <c r="M3835">
        <v>0</v>
      </c>
      <c r="N3835">
        <v>0</v>
      </c>
      <c r="O3835">
        <v>0</v>
      </c>
      <c r="P3835">
        <v>0</v>
      </c>
      <c r="Q3835">
        <v>0</v>
      </c>
      <c r="R3835">
        <v>1</v>
      </c>
      <c r="S3835">
        <v>0</v>
      </c>
      <c r="T3835">
        <v>0</v>
      </c>
      <c r="U3835">
        <v>0</v>
      </c>
      <c r="V3835">
        <v>0</v>
      </c>
      <c r="W3835">
        <v>0</v>
      </c>
      <c r="X3835">
        <v>0</v>
      </c>
      <c r="Y3835">
        <v>0</v>
      </c>
      <c r="Z3835">
        <v>152.1</v>
      </c>
      <c r="AA3835">
        <v>2</v>
      </c>
      <c r="AB3835">
        <v>0</v>
      </c>
      <c r="AC3835">
        <f t="shared" si="532"/>
        <v>-1.6545996998234052</v>
      </c>
      <c r="AD3835">
        <f t="shared" si="533"/>
        <v>0.19116856520147013</v>
      </c>
      <c r="AE3835">
        <f t="shared" si="534"/>
        <v>0.1604882556392315</v>
      </c>
      <c r="AF3835">
        <f t="shared" si="535"/>
        <v>7.5973223914975616E-2</v>
      </c>
      <c r="AG3835">
        <f t="shared" si="536"/>
        <v>0</v>
      </c>
      <c r="AH3835">
        <f t="shared" si="537"/>
        <v>0</v>
      </c>
      <c r="AI3835">
        <f t="shared" si="538"/>
        <v>0</v>
      </c>
      <c r="AJ3835">
        <f t="shared" si="539"/>
        <v>0</v>
      </c>
      <c r="AK3835">
        <f t="shared" si="540"/>
        <v>1</v>
      </c>
    </row>
    <row r="3836" spans="1:37" x14ac:dyDescent="0.35">
      <c r="A3836">
        <v>1</v>
      </c>
      <c r="B3836">
        <v>2</v>
      </c>
      <c r="C3836">
        <v>0</v>
      </c>
      <c r="D3836">
        <v>4</v>
      </c>
      <c r="E3836">
        <v>0</v>
      </c>
      <c r="F3836">
        <v>0</v>
      </c>
      <c r="G3836">
        <v>0</v>
      </c>
      <c r="H3836">
        <v>0</v>
      </c>
      <c r="I3836">
        <v>0</v>
      </c>
      <c r="J3836">
        <v>0</v>
      </c>
      <c r="K3836">
        <v>0</v>
      </c>
      <c r="L3836">
        <v>39</v>
      </c>
      <c r="M3836">
        <v>0</v>
      </c>
      <c r="N3836">
        <v>0</v>
      </c>
      <c r="O3836">
        <v>0</v>
      </c>
      <c r="P3836">
        <v>0</v>
      </c>
      <c r="Q3836">
        <v>1</v>
      </c>
      <c r="R3836">
        <v>0</v>
      </c>
      <c r="S3836">
        <v>0</v>
      </c>
      <c r="T3836">
        <v>0</v>
      </c>
      <c r="U3836">
        <v>0</v>
      </c>
      <c r="V3836">
        <v>0</v>
      </c>
      <c r="W3836">
        <v>0</v>
      </c>
      <c r="X3836">
        <v>0</v>
      </c>
      <c r="Y3836">
        <v>0</v>
      </c>
      <c r="Z3836">
        <v>113.4</v>
      </c>
      <c r="AA3836">
        <v>0</v>
      </c>
      <c r="AB3836">
        <v>1</v>
      </c>
      <c r="AC3836">
        <f t="shared" si="532"/>
        <v>-0.64207317142001408</v>
      </c>
      <c r="AD3836">
        <f t="shared" si="533"/>
        <v>0.52620038883875431</v>
      </c>
      <c r="AE3836">
        <f t="shared" si="534"/>
        <v>0.34477804663588529</v>
      </c>
      <c r="AF3836">
        <f t="shared" si="535"/>
        <v>0.46246039519195487</v>
      </c>
      <c r="AG3836">
        <f t="shared" si="536"/>
        <v>0</v>
      </c>
      <c r="AH3836">
        <f t="shared" si="537"/>
        <v>0</v>
      </c>
      <c r="AI3836">
        <f t="shared" si="538"/>
        <v>0</v>
      </c>
      <c r="AJ3836">
        <f t="shared" si="539"/>
        <v>1</v>
      </c>
      <c r="AK3836">
        <f t="shared" si="540"/>
        <v>0</v>
      </c>
    </row>
    <row r="3837" spans="1:37" x14ac:dyDescent="0.35">
      <c r="A3837">
        <v>1</v>
      </c>
      <c r="B3837">
        <v>2</v>
      </c>
      <c r="C3837">
        <v>0</v>
      </c>
      <c r="D3837">
        <v>2</v>
      </c>
      <c r="E3837">
        <v>0</v>
      </c>
      <c r="F3837">
        <v>0</v>
      </c>
      <c r="G3837">
        <v>0</v>
      </c>
      <c r="H3837">
        <v>1</v>
      </c>
      <c r="I3837">
        <v>0</v>
      </c>
      <c r="J3837">
        <v>0</v>
      </c>
      <c r="K3837">
        <v>0</v>
      </c>
      <c r="L3837">
        <v>64</v>
      </c>
      <c r="M3837">
        <v>0</v>
      </c>
      <c r="N3837">
        <v>0</v>
      </c>
      <c r="O3837">
        <v>0</v>
      </c>
      <c r="P3837">
        <v>1</v>
      </c>
      <c r="Q3837">
        <v>0</v>
      </c>
      <c r="R3837">
        <v>0</v>
      </c>
      <c r="S3837">
        <v>0</v>
      </c>
      <c r="T3837">
        <v>0</v>
      </c>
      <c r="U3837">
        <v>0</v>
      </c>
      <c r="V3837">
        <v>0</v>
      </c>
      <c r="W3837">
        <v>0</v>
      </c>
      <c r="X3837">
        <v>0</v>
      </c>
      <c r="Y3837">
        <v>0</v>
      </c>
      <c r="Z3837">
        <v>140.4</v>
      </c>
      <c r="AA3837">
        <v>0</v>
      </c>
      <c r="AB3837">
        <v>1</v>
      </c>
      <c r="AC3837">
        <f t="shared" si="532"/>
        <v>0.12031427094136982</v>
      </c>
      <c r="AD3837">
        <f t="shared" si="533"/>
        <v>1.1278512467614499</v>
      </c>
      <c r="AE3837">
        <f t="shared" si="534"/>
        <v>0.53004233659567057</v>
      </c>
      <c r="AF3837">
        <f t="shared" si="535"/>
        <v>0.27568944018117469</v>
      </c>
      <c r="AG3837">
        <f t="shared" si="536"/>
        <v>1</v>
      </c>
      <c r="AH3837">
        <f t="shared" si="537"/>
        <v>1</v>
      </c>
      <c r="AI3837">
        <f t="shared" si="538"/>
        <v>0</v>
      </c>
      <c r="AJ3837">
        <f t="shared" si="539"/>
        <v>0</v>
      </c>
      <c r="AK3837">
        <f t="shared" si="540"/>
        <v>0</v>
      </c>
    </row>
    <row r="3838" spans="1:37" x14ac:dyDescent="0.35">
      <c r="A3838">
        <v>1</v>
      </c>
      <c r="B3838">
        <v>2</v>
      </c>
      <c r="C3838">
        <v>0</v>
      </c>
      <c r="D3838">
        <v>5</v>
      </c>
      <c r="E3838">
        <v>0</v>
      </c>
      <c r="F3838">
        <v>0</v>
      </c>
      <c r="G3838">
        <v>0</v>
      </c>
      <c r="H3838">
        <v>0</v>
      </c>
      <c r="I3838">
        <v>0</v>
      </c>
      <c r="J3838">
        <v>0</v>
      </c>
      <c r="K3838">
        <v>0</v>
      </c>
      <c r="L3838">
        <v>294</v>
      </c>
      <c r="M3838">
        <v>0</v>
      </c>
      <c r="N3838">
        <v>0</v>
      </c>
      <c r="O3838">
        <v>0</v>
      </c>
      <c r="P3838">
        <v>0</v>
      </c>
      <c r="Q3838">
        <v>0</v>
      </c>
      <c r="R3838">
        <v>0</v>
      </c>
      <c r="S3838">
        <v>0</v>
      </c>
      <c r="T3838">
        <v>0</v>
      </c>
      <c r="U3838">
        <v>0</v>
      </c>
      <c r="V3838">
        <v>0</v>
      </c>
      <c r="W3838">
        <v>1</v>
      </c>
      <c r="X3838">
        <v>0</v>
      </c>
      <c r="Y3838">
        <v>0</v>
      </c>
      <c r="Z3838">
        <v>82.11</v>
      </c>
      <c r="AA3838">
        <v>1</v>
      </c>
      <c r="AB3838">
        <v>0</v>
      </c>
      <c r="AC3838">
        <f t="shared" si="532"/>
        <v>-1.7495769100406733E-2</v>
      </c>
      <c r="AD3838">
        <f t="shared" si="533"/>
        <v>0.9826563931768123</v>
      </c>
      <c r="AE3838">
        <f t="shared" si="534"/>
        <v>0.49562616929416647</v>
      </c>
      <c r="AF3838">
        <f t="shared" si="535"/>
        <v>0.29724745476129993</v>
      </c>
      <c r="AG3838">
        <f t="shared" si="536"/>
        <v>0</v>
      </c>
      <c r="AH3838">
        <f t="shared" si="537"/>
        <v>0</v>
      </c>
      <c r="AI3838">
        <f t="shared" si="538"/>
        <v>0</v>
      </c>
      <c r="AJ3838">
        <f t="shared" si="539"/>
        <v>0</v>
      </c>
      <c r="AK3838">
        <f t="shared" si="540"/>
        <v>1</v>
      </c>
    </row>
    <row r="3839" spans="1:37" x14ac:dyDescent="0.35">
      <c r="A3839">
        <v>1</v>
      </c>
      <c r="B3839">
        <v>2</v>
      </c>
      <c r="C3839">
        <v>0</v>
      </c>
      <c r="D3839">
        <v>1</v>
      </c>
      <c r="E3839">
        <v>0</v>
      </c>
      <c r="F3839">
        <v>0</v>
      </c>
      <c r="G3839">
        <v>0</v>
      </c>
      <c r="H3839">
        <v>0</v>
      </c>
      <c r="I3839">
        <v>0</v>
      </c>
      <c r="J3839">
        <v>0</v>
      </c>
      <c r="K3839">
        <v>0</v>
      </c>
      <c r="L3839">
        <v>98</v>
      </c>
      <c r="M3839">
        <v>0</v>
      </c>
      <c r="N3839">
        <v>0</v>
      </c>
      <c r="O3839">
        <v>0</v>
      </c>
      <c r="P3839">
        <v>0</v>
      </c>
      <c r="Q3839">
        <v>0</v>
      </c>
      <c r="R3839">
        <v>1</v>
      </c>
      <c r="S3839">
        <v>0</v>
      </c>
      <c r="T3839">
        <v>0</v>
      </c>
      <c r="U3839">
        <v>0</v>
      </c>
      <c r="V3839">
        <v>0</v>
      </c>
      <c r="W3839">
        <v>0</v>
      </c>
      <c r="X3839">
        <v>0</v>
      </c>
      <c r="Y3839">
        <v>0</v>
      </c>
      <c r="Z3839">
        <v>114.3</v>
      </c>
      <c r="AA3839">
        <v>1</v>
      </c>
      <c r="AB3839">
        <v>1</v>
      </c>
      <c r="AC3839">
        <f t="shared" si="532"/>
        <v>-0.97524160795771575</v>
      </c>
      <c r="AD3839">
        <f t="shared" si="533"/>
        <v>0.37710123189724959</v>
      </c>
      <c r="AE3839">
        <f t="shared" si="534"/>
        <v>0.27383697230283682</v>
      </c>
      <c r="AF3839">
        <f t="shared" si="535"/>
        <v>0.56250791565019698</v>
      </c>
      <c r="AG3839">
        <f t="shared" si="536"/>
        <v>0</v>
      </c>
      <c r="AH3839">
        <f t="shared" si="537"/>
        <v>0</v>
      </c>
      <c r="AI3839">
        <f t="shared" si="538"/>
        <v>0</v>
      </c>
      <c r="AJ3839">
        <f t="shared" si="539"/>
        <v>1</v>
      </c>
      <c r="AK3839">
        <f t="shared" si="540"/>
        <v>0</v>
      </c>
    </row>
    <row r="3840" spans="1:37" x14ac:dyDescent="0.35">
      <c r="A3840">
        <v>1</v>
      </c>
      <c r="B3840">
        <v>1</v>
      </c>
      <c r="C3840">
        <v>0</v>
      </c>
      <c r="D3840">
        <v>1</v>
      </c>
      <c r="E3840">
        <v>0</v>
      </c>
      <c r="F3840">
        <v>0</v>
      </c>
      <c r="G3840">
        <v>0</v>
      </c>
      <c r="H3840">
        <v>0</v>
      </c>
      <c r="I3840">
        <v>0</v>
      </c>
      <c r="J3840">
        <v>0</v>
      </c>
      <c r="K3840">
        <v>0</v>
      </c>
      <c r="L3840">
        <v>1</v>
      </c>
      <c r="M3840">
        <v>0</v>
      </c>
      <c r="N3840">
        <v>0</v>
      </c>
      <c r="O3840">
        <v>0</v>
      </c>
      <c r="P3840">
        <v>0</v>
      </c>
      <c r="Q3840">
        <v>0</v>
      </c>
      <c r="R3840">
        <v>0</v>
      </c>
      <c r="S3840">
        <v>0</v>
      </c>
      <c r="T3840">
        <v>0</v>
      </c>
      <c r="U3840">
        <v>0</v>
      </c>
      <c r="V3840">
        <v>0</v>
      </c>
      <c r="W3840">
        <v>0</v>
      </c>
      <c r="X3840">
        <v>1</v>
      </c>
      <c r="Y3840">
        <v>0</v>
      </c>
      <c r="Z3840">
        <v>65</v>
      </c>
      <c r="AA3840">
        <v>0</v>
      </c>
      <c r="AB3840">
        <v>0</v>
      </c>
      <c r="AC3840">
        <f t="shared" si="532"/>
        <v>-7.1008831030052537</v>
      </c>
      <c r="AD3840">
        <f t="shared" si="533"/>
        <v>8.2437659227149718E-4</v>
      </c>
      <c r="AE3840">
        <f t="shared" si="534"/>
        <v>8.2369755528780659E-4</v>
      </c>
      <c r="AF3840">
        <f t="shared" si="535"/>
        <v>3.578747135244973E-4</v>
      </c>
      <c r="AG3840">
        <f t="shared" si="536"/>
        <v>0</v>
      </c>
      <c r="AH3840">
        <f t="shared" si="537"/>
        <v>0</v>
      </c>
      <c r="AI3840">
        <f t="shared" si="538"/>
        <v>0</v>
      </c>
      <c r="AJ3840">
        <f t="shared" si="539"/>
        <v>0</v>
      </c>
      <c r="AK3840">
        <f t="shared" si="540"/>
        <v>1</v>
      </c>
    </row>
    <row r="3841" spans="1:37" x14ac:dyDescent="0.35">
      <c r="A3841">
        <v>1</v>
      </c>
      <c r="B3841">
        <v>2</v>
      </c>
      <c r="C3841">
        <v>0</v>
      </c>
      <c r="D3841">
        <v>6</v>
      </c>
      <c r="E3841">
        <v>0</v>
      </c>
      <c r="F3841">
        <v>0</v>
      </c>
      <c r="G3841">
        <v>0</v>
      </c>
      <c r="H3841">
        <v>0</v>
      </c>
      <c r="I3841">
        <v>0</v>
      </c>
      <c r="J3841">
        <v>0</v>
      </c>
      <c r="K3841">
        <v>0</v>
      </c>
      <c r="L3841">
        <v>349</v>
      </c>
      <c r="M3841">
        <v>0</v>
      </c>
      <c r="N3841">
        <v>0</v>
      </c>
      <c r="O3841">
        <v>0</v>
      </c>
      <c r="P3841">
        <v>0</v>
      </c>
      <c r="Q3841">
        <v>0</v>
      </c>
      <c r="R3841">
        <v>0</v>
      </c>
      <c r="S3841">
        <v>0</v>
      </c>
      <c r="T3841">
        <v>0</v>
      </c>
      <c r="U3841">
        <v>1</v>
      </c>
      <c r="V3841">
        <v>0</v>
      </c>
      <c r="W3841">
        <v>0</v>
      </c>
      <c r="X3841">
        <v>0</v>
      </c>
      <c r="Y3841">
        <v>0</v>
      </c>
      <c r="Z3841">
        <v>90</v>
      </c>
      <c r="AA3841">
        <v>0</v>
      </c>
      <c r="AB3841">
        <v>1</v>
      </c>
      <c r="AC3841">
        <f t="shared" si="532"/>
        <v>3.2561488365910254</v>
      </c>
      <c r="AD3841">
        <f t="shared" si="533"/>
        <v>25.949409046837285</v>
      </c>
      <c r="AE3841">
        <f t="shared" si="534"/>
        <v>0.96289343494463908</v>
      </c>
      <c r="AF3841">
        <f t="shared" si="535"/>
        <v>1.6421774325506747E-2</v>
      </c>
      <c r="AG3841">
        <f t="shared" si="536"/>
        <v>1</v>
      </c>
      <c r="AH3841">
        <f t="shared" si="537"/>
        <v>1</v>
      </c>
      <c r="AI3841">
        <f t="shared" si="538"/>
        <v>0</v>
      </c>
      <c r="AJ3841">
        <f t="shared" si="539"/>
        <v>0</v>
      </c>
      <c r="AK3841">
        <f t="shared" si="540"/>
        <v>0</v>
      </c>
    </row>
    <row r="3842" spans="1:37" x14ac:dyDescent="0.35">
      <c r="A3842">
        <v>1</v>
      </c>
      <c r="B3842">
        <v>2</v>
      </c>
      <c r="C3842">
        <v>0</v>
      </c>
      <c r="D3842">
        <v>1</v>
      </c>
      <c r="E3842">
        <v>0</v>
      </c>
      <c r="F3842">
        <v>0</v>
      </c>
      <c r="G3842">
        <v>0</v>
      </c>
      <c r="H3842">
        <v>0</v>
      </c>
      <c r="I3842">
        <v>0</v>
      </c>
      <c r="J3842">
        <v>0</v>
      </c>
      <c r="K3842">
        <v>0</v>
      </c>
      <c r="L3842">
        <v>1</v>
      </c>
      <c r="M3842">
        <v>0</v>
      </c>
      <c r="N3842">
        <v>0</v>
      </c>
      <c r="O3842">
        <v>0</v>
      </c>
      <c r="P3842">
        <v>0</v>
      </c>
      <c r="Q3842">
        <v>0</v>
      </c>
      <c r="R3842">
        <v>0</v>
      </c>
      <c r="S3842">
        <v>0</v>
      </c>
      <c r="T3842">
        <v>0</v>
      </c>
      <c r="U3842">
        <v>0</v>
      </c>
      <c r="V3842">
        <v>0</v>
      </c>
      <c r="W3842">
        <v>1</v>
      </c>
      <c r="X3842">
        <v>0</v>
      </c>
      <c r="Y3842">
        <v>0</v>
      </c>
      <c r="Z3842">
        <v>135</v>
      </c>
      <c r="AA3842">
        <v>2</v>
      </c>
      <c r="AB3842">
        <v>0</v>
      </c>
      <c r="AC3842">
        <f t="shared" si="532"/>
        <v>-4.2849483596139821</v>
      </c>
      <c r="AD3842">
        <f t="shared" si="533"/>
        <v>1.3774332814792322E-2</v>
      </c>
      <c r="AE3842">
        <f t="shared" si="534"/>
        <v>1.3587178496172058E-2</v>
      </c>
      <c r="AF3842">
        <f t="shared" si="535"/>
        <v>5.9412913675424683E-3</v>
      </c>
      <c r="AG3842">
        <f t="shared" si="536"/>
        <v>0</v>
      </c>
      <c r="AH3842">
        <f t="shared" si="537"/>
        <v>0</v>
      </c>
      <c r="AI3842">
        <f t="shared" si="538"/>
        <v>0</v>
      </c>
      <c r="AJ3842">
        <f t="shared" si="539"/>
        <v>0</v>
      </c>
      <c r="AK3842">
        <f t="shared" si="540"/>
        <v>1</v>
      </c>
    </row>
    <row r="3843" spans="1:37" x14ac:dyDescent="0.35">
      <c r="A3843">
        <v>1</v>
      </c>
      <c r="B3843">
        <v>1</v>
      </c>
      <c r="C3843">
        <v>0</v>
      </c>
      <c r="D3843">
        <v>3</v>
      </c>
      <c r="E3843">
        <v>0</v>
      </c>
      <c r="F3843">
        <v>0</v>
      </c>
      <c r="G3843">
        <v>0</v>
      </c>
      <c r="H3843">
        <v>0</v>
      </c>
      <c r="I3843">
        <v>0</v>
      </c>
      <c r="J3843">
        <v>0</v>
      </c>
      <c r="K3843">
        <v>0</v>
      </c>
      <c r="L3843">
        <v>4</v>
      </c>
      <c r="M3843">
        <v>0</v>
      </c>
      <c r="N3843">
        <v>0</v>
      </c>
      <c r="O3843">
        <v>0</v>
      </c>
      <c r="P3843">
        <v>0</v>
      </c>
      <c r="Q3843">
        <v>0</v>
      </c>
      <c r="R3843">
        <v>0</v>
      </c>
      <c r="S3843">
        <v>0</v>
      </c>
      <c r="T3843">
        <v>0</v>
      </c>
      <c r="U3843">
        <v>0</v>
      </c>
      <c r="V3843">
        <v>1</v>
      </c>
      <c r="W3843">
        <v>0</v>
      </c>
      <c r="X3843">
        <v>1</v>
      </c>
      <c r="Y3843">
        <v>1</v>
      </c>
      <c r="Z3843">
        <v>65</v>
      </c>
      <c r="AA3843">
        <v>1</v>
      </c>
      <c r="AB3843">
        <v>0</v>
      </c>
      <c r="AC3843">
        <f t="shared" si="532"/>
        <v>-5.1327104640502474</v>
      </c>
      <c r="AD3843">
        <f t="shared" si="533"/>
        <v>5.900545562941356E-3</v>
      </c>
      <c r="AE3843">
        <f t="shared" si="534"/>
        <v>5.8659333559056576E-3</v>
      </c>
      <c r="AF3843">
        <f t="shared" si="535"/>
        <v>2.555043693676564E-3</v>
      </c>
      <c r="AG3843">
        <f t="shared" si="536"/>
        <v>0</v>
      </c>
      <c r="AH3843">
        <f t="shared" si="537"/>
        <v>0</v>
      </c>
      <c r="AI3843">
        <f t="shared" si="538"/>
        <v>0</v>
      </c>
      <c r="AJ3843">
        <f t="shared" si="539"/>
        <v>0</v>
      </c>
      <c r="AK3843">
        <f t="shared" si="540"/>
        <v>1</v>
      </c>
    </row>
    <row r="3844" spans="1:37" x14ac:dyDescent="0.35">
      <c r="A3844">
        <v>1</v>
      </c>
      <c r="B3844">
        <v>2</v>
      </c>
      <c r="C3844">
        <v>0</v>
      </c>
      <c r="D3844">
        <v>2</v>
      </c>
      <c r="E3844">
        <v>0</v>
      </c>
      <c r="F3844">
        <v>0</v>
      </c>
      <c r="G3844">
        <v>0</v>
      </c>
      <c r="H3844">
        <v>1</v>
      </c>
      <c r="I3844">
        <v>0</v>
      </c>
      <c r="J3844">
        <v>0</v>
      </c>
      <c r="K3844">
        <v>0</v>
      </c>
      <c r="L3844">
        <v>72</v>
      </c>
      <c r="M3844">
        <v>0</v>
      </c>
      <c r="N3844">
        <v>0</v>
      </c>
      <c r="O3844">
        <v>0</v>
      </c>
      <c r="P3844">
        <v>1</v>
      </c>
      <c r="Q3844">
        <v>0</v>
      </c>
      <c r="R3844">
        <v>0</v>
      </c>
      <c r="S3844">
        <v>0</v>
      </c>
      <c r="T3844">
        <v>0</v>
      </c>
      <c r="U3844">
        <v>0</v>
      </c>
      <c r="V3844">
        <v>0</v>
      </c>
      <c r="W3844">
        <v>0</v>
      </c>
      <c r="X3844">
        <v>0</v>
      </c>
      <c r="Y3844">
        <v>0</v>
      </c>
      <c r="Z3844">
        <v>149.4</v>
      </c>
      <c r="AA3844">
        <v>2</v>
      </c>
      <c r="AB3844">
        <v>0</v>
      </c>
      <c r="AC3844">
        <f t="shared" si="532"/>
        <v>-1.798158190176089</v>
      </c>
      <c r="AD3844">
        <f t="shared" si="533"/>
        <v>0.16560361787868907</v>
      </c>
      <c r="AE3844">
        <f t="shared" si="534"/>
        <v>0.14207541512274577</v>
      </c>
      <c r="AF3844">
        <f t="shared" si="535"/>
        <v>6.6550886756367875E-2</v>
      </c>
      <c r="AG3844">
        <f t="shared" si="536"/>
        <v>0</v>
      </c>
      <c r="AH3844">
        <f t="shared" si="537"/>
        <v>0</v>
      </c>
      <c r="AI3844">
        <f t="shared" si="538"/>
        <v>0</v>
      </c>
      <c r="AJ3844">
        <f t="shared" si="539"/>
        <v>0</v>
      </c>
      <c r="AK3844">
        <f t="shared" si="540"/>
        <v>1</v>
      </c>
    </row>
    <row r="3845" spans="1:37" x14ac:dyDescent="0.35">
      <c r="A3845">
        <v>1</v>
      </c>
      <c r="B3845">
        <v>2</v>
      </c>
      <c r="C3845">
        <v>0</v>
      </c>
      <c r="D3845">
        <v>2</v>
      </c>
      <c r="E3845">
        <v>0</v>
      </c>
      <c r="F3845">
        <v>0</v>
      </c>
      <c r="G3845">
        <v>0</v>
      </c>
      <c r="H3845">
        <v>0</v>
      </c>
      <c r="I3845">
        <v>0</v>
      </c>
      <c r="J3845">
        <v>0</v>
      </c>
      <c r="K3845">
        <v>0</v>
      </c>
      <c r="L3845">
        <v>86</v>
      </c>
      <c r="M3845">
        <v>0</v>
      </c>
      <c r="N3845">
        <v>0</v>
      </c>
      <c r="O3845">
        <v>0</v>
      </c>
      <c r="P3845">
        <v>0</v>
      </c>
      <c r="Q3845">
        <v>0</v>
      </c>
      <c r="R3845">
        <v>0</v>
      </c>
      <c r="S3845">
        <v>0</v>
      </c>
      <c r="T3845">
        <v>1</v>
      </c>
      <c r="U3845">
        <v>0</v>
      </c>
      <c r="V3845">
        <v>0</v>
      </c>
      <c r="W3845">
        <v>0</v>
      </c>
      <c r="X3845">
        <v>0</v>
      </c>
      <c r="Y3845">
        <v>0</v>
      </c>
      <c r="Z3845">
        <v>100</v>
      </c>
      <c r="AA3845">
        <v>0</v>
      </c>
      <c r="AB3845">
        <v>0</v>
      </c>
      <c r="AC3845">
        <f t="shared" si="532"/>
        <v>-0.78383349567620142</v>
      </c>
      <c r="AD3845">
        <f t="shared" si="533"/>
        <v>0.45665207783905754</v>
      </c>
      <c r="AE3845">
        <f t="shared" si="534"/>
        <v>0.31349426866331775</v>
      </c>
      <c r="AF3845">
        <f t="shared" si="535"/>
        <v>0.16335583267703693</v>
      </c>
      <c r="AG3845">
        <f t="shared" si="536"/>
        <v>0</v>
      </c>
      <c r="AH3845">
        <f t="shared" si="537"/>
        <v>0</v>
      </c>
      <c r="AI3845">
        <f t="shared" si="538"/>
        <v>0</v>
      </c>
      <c r="AJ3845">
        <f t="shared" si="539"/>
        <v>0</v>
      </c>
      <c r="AK3845">
        <f t="shared" si="540"/>
        <v>1</v>
      </c>
    </row>
    <row r="3846" spans="1:37" x14ac:dyDescent="0.35">
      <c r="A3846">
        <v>1</v>
      </c>
      <c r="B3846">
        <v>1</v>
      </c>
      <c r="C3846">
        <v>0</v>
      </c>
      <c r="D3846">
        <v>3</v>
      </c>
      <c r="E3846">
        <v>0</v>
      </c>
      <c r="F3846">
        <v>0</v>
      </c>
      <c r="G3846">
        <v>0</v>
      </c>
      <c r="H3846">
        <v>0</v>
      </c>
      <c r="I3846">
        <v>0</v>
      </c>
      <c r="J3846">
        <v>0</v>
      </c>
      <c r="K3846">
        <v>0</v>
      </c>
      <c r="L3846">
        <v>276</v>
      </c>
      <c r="M3846">
        <v>0</v>
      </c>
      <c r="N3846">
        <v>0</v>
      </c>
      <c r="O3846">
        <v>0</v>
      </c>
      <c r="P3846">
        <v>0</v>
      </c>
      <c r="Q3846">
        <v>0</v>
      </c>
      <c r="R3846">
        <v>0</v>
      </c>
      <c r="S3846">
        <v>0</v>
      </c>
      <c r="T3846">
        <v>1</v>
      </c>
      <c r="U3846">
        <v>0</v>
      </c>
      <c r="V3846">
        <v>0</v>
      </c>
      <c r="W3846">
        <v>0</v>
      </c>
      <c r="X3846">
        <v>0</v>
      </c>
      <c r="Y3846">
        <v>0</v>
      </c>
      <c r="Z3846">
        <v>95.67</v>
      </c>
      <c r="AA3846">
        <v>0</v>
      </c>
      <c r="AB3846">
        <v>0</v>
      </c>
      <c r="AC3846">
        <f t="shared" si="532"/>
        <v>1.6143613860205175</v>
      </c>
      <c r="AD3846">
        <f t="shared" si="533"/>
        <v>5.0246780689916104</v>
      </c>
      <c r="AE3846">
        <f t="shared" si="534"/>
        <v>0.83401602732154345</v>
      </c>
      <c r="AF3846">
        <f t="shared" si="535"/>
        <v>0.77993384517289643</v>
      </c>
      <c r="AG3846">
        <f t="shared" si="536"/>
        <v>1</v>
      </c>
      <c r="AH3846">
        <f t="shared" si="537"/>
        <v>0</v>
      </c>
      <c r="AI3846">
        <f t="shared" si="538"/>
        <v>1</v>
      </c>
      <c r="AJ3846">
        <f t="shared" si="539"/>
        <v>0</v>
      </c>
      <c r="AK3846">
        <f t="shared" si="540"/>
        <v>0</v>
      </c>
    </row>
    <row r="3847" spans="1:37" x14ac:dyDescent="0.35">
      <c r="A3847">
        <v>1</v>
      </c>
      <c r="B3847">
        <v>1</v>
      </c>
      <c r="C3847">
        <v>0</v>
      </c>
      <c r="D3847">
        <v>1</v>
      </c>
      <c r="E3847">
        <v>0</v>
      </c>
      <c r="F3847">
        <v>0</v>
      </c>
      <c r="G3847">
        <v>0</v>
      </c>
      <c r="H3847">
        <v>0</v>
      </c>
      <c r="I3847">
        <v>0</v>
      </c>
      <c r="J3847">
        <v>0</v>
      </c>
      <c r="K3847">
        <v>0</v>
      </c>
      <c r="L3847">
        <v>4</v>
      </c>
      <c r="M3847">
        <v>1</v>
      </c>
      <c r="N3847">
        <v>0</v>
      </c>
      <c r="O3847">
        <v>0</v>
      </c>
      <c r="P3847">
        <v>0</v>
      </c>
      <c r="Q3847">
        <v>0</v>
      </c>
      <c r="R3847">
        <v>0</v>
      </c>
      <c r="S3847">
        <v>0</v>
      </c>
      <c r="T3847">
        <v>0</v>
      </c>
      <c r="U3847">
        <v>0</v>
      </c>
      <c r="V3847">
        <v>0</v>
      </c>
      <c r="W3847">
        <v>0</v>
      </c>
      <c r="X3847">
        <v>0</v>
      </c>
      <c r="Y3847">
        <v>0</v>
      </c>
      <c r="Z3847">
        <v>81</v>
      </c>
      <c r="AA3847">
        <v>0</v>
      </c>
      <c r="AB3847">
        <v>0</v>
      </c>
      <c r="AC3847">
        <f t="shared" si="532"/>
        <v>-1.3335642337592215</v>
      </c>
      <c r="AD3847">
        <f t="shared" si="533"/>
        <v>0.26353628045057376</v>
      </c>
      <c r="AE3847">
        <f t="shared" si="534"/>
        <v>0.20857041030638029</v>
      </c>
      <c r="AF3847">
        <f t="shared" si="535"/>
        <v>0.10158771651574594</v>
      </c>
      <c r="AG3847">
        <f t="shared" si="536"/>
        <v>0</v>
      </c>
      <c r="AH3847">
        <f t="shared" si="537"/>
        <v>0</v>
      </c>
      <c r="AI3847">
        <f t="shared" si="538"/>
        <v>0</v>
      </c>
      <c r="AJ3847">
        <f t="shared" si="539"/>
        <v>0</v>
      </c>
      <c r="AK3847">
        <f t="shared" si="540"/>
        <v>1</v>
      </c>
    </row>
    <row r="3848" spans="1:37" x14ac:dyDescent="0.35">
      <c r="A3848">
        <v>1</v>
      </c>
      <c r="B3848">
        <v>2</v>
      </c>
      <c r="C3848">
        <v>0</v>
      </c>
      <c r="D3848">
        <v>4</v>
      </c>
      <c r="E3848">
        <v>0</v>
      </c>
      <c r="F3848">
        <v>0</v>
      </c>
      <c r="G3848">
        <v>0</v>
      </c>
      <c r="H3848">
        <v>1</v>
      </c>
      <c r="I3848">
        <v>0</v>
      </c>
      <c r="J3848">
        <v>0</v>
      </c>
      <c r="K3848">
        <v>0</v>
      </c>
      <c r="L3848">
        <v>14</v>
      </c>
      <c r="M3848">
        <v>0</v>
      </c>
      <c r="N3848">
        <v>0</v>
      </c>
      <c r="O3848">
        <v>0</v>
      </c>
      <c r="P3848">
        <v>0</v>
      </c>
      <c r="Q3848">
        <v>0</v>
      </c>
      <c r="R3848">
        <v>0</v>
      </c>
      <c r="S3848">
        <v>1</v>
      </c>
      <c r="T3848">
        <v>0</v>
      </c>
      <c r="U3848">
        <v>0</v>
      </c>
      <c r="V3848">
        <v>0</v>
      </c>
      <c r="W3848">
        <v>0</v>
      </c>
      <c r="X3848">
        <v>0</v>
      </c>
      <c r="Y3848">
        <v>0</v>
      </c>
      <c r="Z3848">
        <v>148.5</v>
      </c>
      <c r="AA3848">
        <v>0</v>
      </c>
      <c r="AB3848">
        <v>1</v>
      </c>
      <c r="AC3848">
        <f t="shared" si="532"/>
        <v>-0.10196204398429964</v>
      </c>
      <c r="AD3848">
        <f t="shared" si="533"/>
        <v>0.90306382772320493</v>
      </c>
      <c r="AE3848">
        <f t="shared" si="534"/>
        <v>0.47453154989741775</v>
      </c>
      <c r="AF3848">
        <f t="shared" si="535"/>
        <v>0.32373490759739143</v>
      </c>
      <c r="AG3848">
        <f t="shared" si="536"/>
        <v>0</v>
      </c>
      <c r="AH3848">
        <f t="shared" si="537"/>
        <v>0</v>
      </c>
      <c r="AI3848">
        <f t="shared" si="538"/>
        <v>0</v>
      </c>
      <c r="AJ3848">
        <f t="shared" si="539"/>
        <v>1</v>
      </c>
      <c r="AK3848">
        <f t="shared" si="540"/>
        <v>0</v>
      </c>
    </row>
    <row r="3849" spans="1:37" x14ac:dyDescent="0.35">
      <c r="A3849">
        <v>1</v>
      </c>
      <c r="B3849">
        <v>2</v>
      </c>
      <c r="C3849">
        <v>0</v>
      </c>
      <c r="D3849">
        <v>4</v>
      </c>
      <c r="E3849">
        <v>0</v>
      </c>
      <c r="F3849">
        <v>0</v>
      </c>
      <c r="G3849">
        <v>0</v>
      </c>
      <c r="H3849">
        <v>0</v>
      </c>
      <c r="I3849">
        <v>0</v>
      </c>
      <c r="J3849">
        <v>0</v>
      </c>
      <c r="K3849">
        <v>0</v>
      </c>
      <c r="L3849">
        <v>210</v>
      </c>
      <c r="M3849">
        <v>0</v>
      </c>
      <c r="N3849">
        <v>0</v>
      </c>
      <c r="O3849">
        <v>0</v>
      </c>
      <c r="P3849">
        <v>0</v>
      </c>
      <c r="Q3849">
        <v>0</v>
      </c>
      <c r="R3849">
        <v>0</v>
      </c>
      <c r="S3849">
        <v>0</v>
      </c>
      <c r="T3849">
        <v>0</v>
      </c>
      <c r="U3849">
        <v>1</v>
      </c>
      <c r="V3849">
        <v>0</v>
      </c>
      <c r="W3849">
        <v>0</v>
      </c>
      <c r="X3849">
        <v>0</v>
      </c>
      <c r="Y3849">
        <v>0</v>
      </c>
      <c r="Z3849">
        <v>86</v>
      </c>
      <c r="AA3849">
        <v>0</v>
      </c>
      <c r="AB3849">
        <v>1</v>
      </c>
      <c r="AC3849">
        <f t="shared" si="532"/>
        <v>1.0965159808294183</v>
      </c>
      <c r="AD3849">
        <f t="shared" si="533"/>
        <v>2.9937176636400511</v>
      </c>
      <c r="AE3849">
        <f t="shared" si="534"/>
        <v>0.74960673632383024</v>
      </c>
      <c r="AF3849">
        <f t="shared" si="535"/>
        <v>0.12516651932529074</v>
      </c>
      <c r="AG3849">
        <f t="shared" si="536"/>
        <v>1</v>
      </c>
      <c r="AH3849">
        <f t="shared" si="537"/>
        <v>1</v>
      </c>
      <c r="AI3849">
        <f t="shared" si="538"/>
        <v>0</v>
      </c>
      <c r="AJ3849">
        <f t="shared" si="539"/>
        <v>0</v>
      </c>
      <c r="AK3849">
        <f t="shared" si="540"/>
        <v>0</v>
      </c>
    </row>
    <row r="3850" spans="1:37" x14ac:dyDescent="0.35">
      <c r="A3850">
        <v>1</v>
      </c>
      <c r="B3850">
        <v>2</v>
      </c>
      <c r="C3850">
        <v>0</v>
      </c>
      <c r="D3850">
        <v>2</v>
      </c>
      <c r="E3850">
        <v>0</v>
      </c>
      <c r="F3850">
        <v>0</v>
      </c>
      <c r="G3850">
        <v>0</v>
      </c>
      <c r="H3850">
        <v>0</v>
      </c>
      <c r="I3850">
        <v>0</v>
      </c>
      <c r="J3850">
        <v>0</v>
      </c>
      <c r="K3850">
        <v>0</v>
      </c>
      <c r="L3850">
        <v>9</v>
      </c>
      <c r="M3850">
        <v>0</v>
      </c>
      <c r="N3850">
        <v>0</v>
      </c>
      <c r="O3850">
        <v>0</v>
      </c>
      <c r="P3850">
        <v>0</v>
      </c>
      <c r="Q3850">
        <v>0</v>
      </c>
      <c r="R3850">
        <v>0</v>
      </c>
      <c r="S3850">
        <v>0</v>
      </c>
      <c r="T3850">
        <v>0</v>
      </c>
      <c r="U3850">
        <v>0</v>
      </c>
      <c r="V3850">
        <v>1</v>
      </c>
      <c r="W3850">
        <v>0</v>
      </c>
      <c r="X3850">
        <v>0</v>
      </c>
      <c r="Y3850">
        <v>0</v>
      </c>
      <c r="Z3850">
        <v>75</v>
      </c>
      <c r="AA3850">
        <v>0</v>
      </c>
      <c r="AB3850">
        <v>0</v>
      </c>
      <c r="AC3850">
        <f t="shared" si="532"/>
        <v>-1.5104891100876636</v>
      </c>
      <c r="AD3850">
        <f t="shared" si="533"/>
        <v>0.22080195508038614</v>
      </c>
      <c r="AE3850">
        <f t="shared" si="534"/>
        <v>0.18086631837499556</v>
      </c>
      <c r="AF3850">
        <f t="shared" si="535"/>
        <v>8.6645216121899196E-2</v>
      </c>
      <c r="AG3850">
        <f t="shared" si="536"/>
        <v>0</v>
      </c>
      <c r="AH3850">
        <f t="shared" si="537"/>
        <v>0</v>
      </c>
      <c r="AI3850">
        <f t="shared" si="538"/>
        <v>0</v>
      </c>
      <c r="AJ3850">
        <f t="shared" si="539"/>
        <v>0</v>
      </c>
      <c r="AK3850">
        <f t="shared" si="540"/>
        <v>1</v>
      </c>
    </row>
    <row r="3851" spans="1:37" x14ac:dyDescent="0.35">
      <c r="A3851">
        <v>1</v>
      </c>
      <c r="B3851">
        <v>2</v>
      </c>
      <c r="C3851">
        <v>0</v>
      </c>
      <c r="D3851">
        <v>2</v>
      </c>
      <c r="E3851">
        <v>0</v>
      </c>
      <c r="F3851">
        <v>0</v>
      </c>
      <c r="G3851">
        <v>0</v>
      </c>
      <c r="H3851">
        <v>0</v>
      </c>
      <c r="I3851">
        <v>0</v>
      </c>
      <c r="J3851">
        <v>0</v>
      </c>
      <c r="K3851">
        <v>0</v>
      </c>
      <c r="L3851">
        <v>29</v>
      </c>
      <c r="M3851">
        <v>0</v>
      </c>
      <c r="N3851">
        <v>0</v>
      </c>
      <c r="O3851">
        <v>0</v>
      </c>
      <c r="P3851">
        <v>0</v>
      </c>
      <c r="Q3851">
        <v>0</v>
      </c>
      <c r="R3851">
        <v>0</v>
      </c>
      <c r="S3851">
        <v>0</v>
      </c>
      <c r="T3851">
        <v>0</v>
      </c>
      <c r="U3851">
        <v>1</v>
      </c>
      <c r="V3851">
        <v>0</v>
      </c>
      <c r="W3851">
        <v>0</v>
      </c>
      <c r="X3851">
        <v>0</v>
      </c>
      <c r="Y3851">
        <v>0</v>
      </c>
      <c r="Z3851">
        <v>139</v>
      </c>
      <c r="AA3851">
        <v>0</v>
      </c>
      <c r="AB3851">
        <v>1</v>
      </c>
      <c r="AC3851">
        <f t="shared" si="532"/>
        <v>-0.34794994744014351</v>
      </c>
      <c r="AD3851">
        <f t="shared" si="533"/>
        <v>0.70613421915514563</v>
      </c>
      <c r="AE3851">
        <f t="shared" si="534"/>
        <v>0.41387964160569596</v>
      </c>
      <c r="AF3851">
        <f t="shared" si="535"/>
        <v>0.38312593565712127</v>
      </c>
      <c r="AG3851">
        <f t="shared" si="536"/>
        <v>0</v>
      </c>
      <c r="AH3851">
        <f t="shared" si="537"/>
        <v>0</v>
      </c>
      <c r="AI3851">
        <f t="shared" si="538"/>
        <v>0</v>
      </c>
      <c r="AJ3851">
        <f t="shared" si="539"/>
        <v>1</v>
      </c>
      <c r="AK3851">
        <f t="shared" si="540"/>
        <v>0</v>
      </c>
    </row>
    <row r="3852" spans="1:37" x14ac:dyDescent="0.35">
      <c r="A3852">
        <v>1</v>
      </c>
      <c r="B3852">
        <v>1</v>
      </c>
      <c r="C3852">
        <v>0</v>
      </c>
      <c r="D3852">
        <v>3</v>
      </c>
      <c r="E3852">
        <v>0</v>
      </c>
      <c r="F3852">
        <v>0</v>
      </c>
      <c r="G3852">
        <v>0</v>
      </c>
      <c r="H3852">
        <v>0</v>
      </c>
      <c r="I3852">
        <v>0</v>
      </c>
      <c r="J3852">
        <v>0</v>
      </c>
      <c r="K3852">
        <v>0</v>
      </c>
      <c r="L3852">
        <v>41</v>
      </c>
      <c r="M3852">
        <v>0</v>
      </c>
      <c r="N3852">
        <v>0</v>
      </c>
      <c r="O3852">
        <v>0</v>
      </c>
      <c r="P3852">
        <v>0</v>
      </c>
      <c r="Q3852">
        <v>0</v>
      </c>
      <c r="R3852">
        <v>0</v>
      </c>
      <c r="S3852">
        <v>0</v>
      </c>
      <c r="T3852">
        <v>0</v>
      </c>
      <c r="U3852">
        <v>1</v>
      </c>
      <c r="V3852">
        <v>0</v>
      </c>
      <c r="W3852">
        <v>0</v>
      </c>
      <c r="X3852">
        <v>0</v>
      </c>
      <c r="Y3852">
        <v>0</v>
      </c>
      <c r="Z3852">
        <v>96.9</v>
      </c>
      <c r="AA3852">
        <v>2</v>
      </c>
      <c r="AB3852">
        <v>0</v>
      </c>
      <c r="AC3852">
        <f t="shared" si="532"/>
        <v>-3.4225182394384723</v>
      </c>
      <c r="AD3852">
        <f t="shared" si="533"/>
        <v>3.2630160831657512E-2</v>
      </c>
      <c r="AE3852">
        <f t="shared" si="534"/>
        <v>3.159907783961869E-2</v>
      </c>
      <c r="AF3852">
        <f t="shared" si="535"/>
        <v>1.3944805672916947E-2</v>
      </c>
      <c r="AG3852">
        <f t="shared" si="536"/>
        <v>0</v>
      </c>
      <c r="AH3852">
        <f t="shared" si="537"/>
        <v>0</v>
      </c>
      <c r="AI3852">
        <f t="shared" si="538"/>
        <v>0</v>
      </c>
      <c r="AJ3852">
        <f t="shared" si="539"/>
        <v>0</v>
      </c>
      <c r="AK3852">
        <f t="shared" si="540"/>
        <v>1</v>
      </c>
    </row>
    <row r="3853" spans="1:37" x14ac:dyDescent="0.35">
      <c r="A3853">
        <v>1</v>
      </c>
      <c r="B3853">
        <v>2</v>
      </c>
      <c r="C3853">
        <v>0</v>
      </c>
      <c r="D3853">
        <v>4</v>
      </c>
      <c r="E3853">
        <v>0</v>
      </c>
      <c r="F3853">
        <v>0</v>
      </c>
      <c r="G3853">
        <v>0</v>
      </c>
      <c r="H3853">
        <v>1</v>
      </c>
      <c r="I3853">
        <v>0</v>
      </c>
      <c r="J3853">
        <v>0</v>
      </c>
      <c r="K3853">
        <v>0</v>
      </c>
      <c r="L3853">
        <v>53</v>
      </c>
      <c r="M3853">
        <v>0</v>
      </c>
      <c r="N3853">
        <v>0</v>
      </c>
      <c r="O3853">
        <v>0</v>
      </c>
      <c r="P3853">
        <v>0</v>
      </c>
      <c r="Q3853">
        <v>0</v>
      </c>
      <c r="R3853">
        <v>0</v>
      </c>
      <c r="S3853">
        <v>0</v>
      </c>
      <c r="T3853">
        <v>0</v>
      </c>
      <c r="U3853">
        <v>1</v>
      </c>
      <c r="V3853">
        <v>0</v>
      </c>
      <c r="W3853">
        <v>0</v>
      </c>
      <c r="X3853">
        <v>0</v>
      </c>
      <c r="Y3853">
        <v>0</v>
      </c>
      <c r="Z3853">
        <v>122</v>
      </c>
      <c r="AA3853">
        <v>4</v>
      </c>
      <c r="AB3853">
        <v>0</v>
      </c>
      <c r="AC3853">
        <f t="shared" si="532"/>
        <v>-4.7289378639852524</v>
      </c>
      <c r="AD3853">
        <f t="shared" si="533"/>
        <v>8.8358509329805532E-3</v>
      </c>
      <c r="AE3853">
        <f t="shared" si="534"/>
        <v>8.7584624642443858E-3</v>
      </c>
      <c r="AF3853">
        <f t="shared" si="535"/>
        <v>3.8205073335706831E-3</v>
      </c>
      <c r="AG3853">
        <f t="shared" si="536"/>
        <v>0</v>
      </c>
      <c r="AH3853">
        <f t="shared" si="537"/>
        <v>0</v>
      </c>
      <c r="AI3853">
        <f t="shared" si="538"/>
        <v>0</v>
      </c>
      <c r="AJ3853">
        <f t="shared" si="539"/>
        <v>0</v>
      </c>
      <c r="AK3853">
        <f t="shared" si="540"/>
        <v>1</v>
      </c>
    </row>
    <row r="3854" spans="1:37" x14ac:dyDescent="0.35">
      <c r="A3854">
        <v>1</v>
      </c>
      <c r="B3854">
        <v>2</v>
      </c>
      <c r="C3854">
        <v>0</v>
      </c>
      <c r="D3854">
        <v>2</v>
      </c>
      <c r="E3854">
        <v>0</v>
      </c>
      <c r="F3854">
        <v>0</v>
      </c>
      <c r="G3854">
        <v>0</v>
      </c>
      <c r="H3854">
        <v>1</v>
      </c>
      <c r="I3854">
        <v>0</v>
      </c>
      <c r="J3854">
        <v>0</v>
      </c>
      <c r="K3854">
        <v>0</v>
      </c>
      <c r="L3854">
        <v>86</v>
      </c>
      <c r="M3854">
        <v>0</v>
      </c>
      <c r="N3854">
        <v>0</v>
      </c>
      <c r="O3854">
        <v>0</v>
      </c>
      <c r="P3854">
        <v>0</v>
      </c>
      <c r="Q3854">
        <v>0</v>
      </c>
      <c r="R3854">
        <v>0</v>
      </c>
      <c r="S3854">
        <v>0</v>
      </c>
      <c r="T3854">
        <v>0</v>
      </c>
      <c r="U3854">
        <v>1</v>
      </c>
      <c r="V3854">
        <v>0</v>
      </c>
      <c r="W3854">
        <v>0</v>
      </c>
      <c r="X3854">
        <v>0</v>
      </c>
      <c r="Y3854">
        <v>0</v>
      </c>
      <c r="Z3854">
        <v>104.4</v>
      </c>
      <c r="AA3854">
        <v>1</v>
      </c>
      <c r="AB3854">
        <v>1</v>
      </c>
      <c r="AC3854">
        <f t="shared" si="532"/>
        <v>-1.5364205325286262</v>
      </c>
      <c r="AD3854">
        <f t="shared" si="533"/>
        <v>0.21514984663444398</v>
      </c>
      <c r="AE3854">
        <f t="shared" si="534"/>
        <v>0.17705622662944545</v>
      </c>
      <c r="AF3854">
        <f t="shared" si="535"/>
        <v>0.75188879557484156</v>
      </c>
      <c r="AG3854">
        <f t="shared" si="536"/>
        <v>0</v>
      </c>
      <c r="AH3854">
        <f t="shared" si="537"/>
        <v>0</v>
      </c>
      <c r="AI3854">
        <f t="shared" si="538"/>
        <v>0</v>
      </c>
      <c r="AJ3854">
        <f t="shared" si="539"/>
        <v>1</v>
      </c>
      <c r="AK3854">
        <f t="shared" si="540"/>
        <v>0</v>
      </c>
    </row>
    <row r="3855" spans="1:37" x14ac:dyDescent="0.35">
      <c r="A3855">
        <v>1</v>
      </c>
      <c r="B3855">
        <v>2</v>
      </c>
      <c r="C3855">
        <v>0</v>
      </c>
      <c r="D3855">
        <v>3</v>
      </c>
      <c r="E3855">
        <v>0</v>
      </c>
      <c r="F3855">
        <v>0</v>
      </c>
      <c r="G3855">
        <v>0</v>
      </c>
      <c r="H3855">
        <v>0</v>
      </c>
      <c r="I3855">
        <v>0</v>
      </c>
      <c r="J3855">
        <v>0</v>
      </c>
      <c r="K3855">
        <v>0</v>
      </c>
      <c r="L3855">
        <v>17</v>
      </c>
      <c r="M3855">
        <v>0</v>
      </c>
      <c r="N3855">
        <v>0</v>
      </c>
      <c r="O3855">
        <v>0</v>
      </c>
      <c r="P3855">
        <v>0</v>
      </c>
      <c r="Q3855">
        <v>0</v>
      </c>
      <c r="R3855">
        <v>0</v>
      </c>
      <c r="S3855">
        <v>0</v>
      </c>
      <c r="T3855">
        <v>0</v>
      </c>
      <c r="U3855">
        <v>0</v>
      </c>
      <c r="V3855">
        <v>0</v>
      </c>
      <c r="W3855">
        <v>1</v>
      </c>
      <c r="X3855">
        <v>0</v>
      </c>
      <c r="Y3855">
        <v>0</v>
      </c>
      <c r="Z3855">
        <v>92.67</v>
      </c>
      <c r="AA3855">
        <v>0</v>
      </c>
      <c r="AB3855">
        <v>0</v>
      </c>
      <c r="AC3855">
        <f t="shared" si="532"/>
        <v>-2.5933868192613647</v>
      </c>
      <c r="AD3855">
        <f t="shared" si="533"/>
        <v>7.4766390543612532E-2</v>
      </c>
      <c r="AE3855">
        <f t="shared" si="534"/>
        <v>6.9565248040363445E-2</v>
      </c>
      <c r="AF3855">
        <f t="shared" si="535"/>
        <v>3.1314076974313342E-2</v>
      </c>
      <c r="AG3855">
        <f t="shared" si="536"/>
        <v>0</v>
      </c>
      <c r="AH3855">
        <f t="shared" si="537"/>
        <v>0</v>
      </c>
      <c r="AI3855">
        <f t="shared" si="538"/>
        <v>0</v>
      </c>
      <c r="AJ3855">
        <f t="shared" si="539"/>
        <v>0</v>
      </c>
      <c r="AK3855">
        <f t="shared" si="540"/>
        <v>1</v>
      </c>
    </row>
    <row r="3856" spans="1:37" x14ac:dyDescent="0.35">
      <c r="A3856">
        <v>1</v>
      </c>
      <c r="B3856">
        <v>2</v>
      </c>
      <c r="C3856">
        <v>0</v>
      </c>
      <c r="D3856">
        <v>2</v>
      </c>
      <c r="E3856">
        <v>0</v>
      </c>
      <c r="F3856">
        <v>0</v>
      </c>
      <c r="G3856">
        <v>0</v>
      </c>
      <c r="H3856">
        <v>1</v>
      </c>
      <c r="I3856">
        <v>0</v>
      </c>
      <c r="J3856">
        <v>0</v>
      </c>
      <c r="K3856">
        <v>0</v>
      </c>
      <c r="L3856">
        <v>79</v>
      </c>
      <c r="M3856">
        <v>0</v>
      </c>
      <c r="N3856">
        <v>0</v>
      </c>
      <c r="O3856">
        <v>0</v>
      </c>
      <c r="P3856">
        <v>0</v>
      </c>
      <c r="Q3856">
        <v>0</v>
      </c>
      <c r="R3856">
        <v>0</v>
      </c>
      <c r="S3856">
        <v>1</v>
      </c>
      <c r="T3856">
        <v>0</v>
      </c>
      <c r="U3856">
        <v>0</v>
      </c>
      <c r="V3856">
        <v>0</v>
      </c>
      <c r="W3856">
        <v>0</v>
      </c>
      <c r="X3856">
        <v>0</v>
      </c>
      <c r="Y3856">
        <v>0</v>
      </c>
      <c r="Z3856">
        <v>149.4</v>
      </c>
      <c r="AA3856">
        <v>0</v>
      </c>
      <c r="AB3856">
        <v>1</v>
      </c>
      <c r="AC3856">
        <f t="shared" si="532"/>
        <v>0.59437618679648585</v>
      </c>
      <c r="AD3856">
        <f t="shared" si="533"/>
        <v>1.8119003050090408</v>
      </c>
      <c r="AE3856">
        <f t="shared" si="534"/>
        <v>0.644368614983032</v>
      </c>
      <c r="AF3856">
        <f t="shared" si="535"/>
        <v>0.19086562075378502</v>
      </c>
      <c r="AG3856">
        <f t="shared" si="536"/>
        <v>1</v>
      </c>
      <c r="AH3856">
        <f t="shared" si="537"/>
        <v>1</v>
      </c>
      <c r="AI3856">
        <f t="shared" si="538"/>
        <v>0</v>
      </c>
      <c r="AJ3856">
        <f t="shared" si="539"/>
        <v>0</v>
      </c>
      <c r="AK3856">
        <f t="shared" si="540"/>
        <v>0</v>
      </c>
    </row>
    <row r="3857" spans="1:37" x14ac:dyDescent="0.35">
      <c r="A3857">
        <v>1</v>
      </c>
      <c r="B3857">
        <v>1</v>
      </c>
      <c r="C3857">
        <v>0</v>
      </c>
      <c r="D3857">
        <v>3</v>
      </c>
      <c r="E3857">
        <v>0</v>
      </c>
      <c r="F3857">
        <v>0</v>
      </c>
      <c r="G3857">
        <v>0</v>
      </c>
      <c r="H3857">
        <v>1</v>
      </c>
      <c r="I3857">
        <v>0</v>
      </c>
      <c r="J3857">
        <v>0</v>
      </c>
      <c r="K3857">
        <v>0</v>
      </c>
      <c r="L3857">
        <v>67</v>
      </c>
      <c r="M3857">
        <v>0</v>
      </c>
      <c r="N3857">
        <v>0</v>
      </c>
      <c r="O3857">
        <v>0</v>
      </c>
      <c r="P3857">
        <v>1</v>
      </c>
      <c r="Q3857">
        <v>0</v>
      </c>
      <c r="R3857">
        <v>0</v>
      </c>
      <c r="S3857">
        <v>0</v>
      </c>
      <c r="T3857">
        <v>0</v>
      </c>
      <c r="U3857">
        <v>0</v>
      </c>
      <c r="V3857">
        <v>0</v>
      </c>
      <c r="W3857">
        <v>0</v>
      </c>
      <c r="X3857">
        <v>0</v>
      </c>
      <c r="Y3857">
        <v>0</v>
      </c>
      <c r="Z3857">
        <v>140.4</v>
      </c>
      <c r="AA3857">
        <v>1</v>
      </c>
      <c r="AB3857">
        <v>0</v>
      </c>
      <c r="AC3857">
        <f t="shared" ref="AC3857:AC3920" si="541">SUMPRODUCT($A$14:$AA$14,A3857:AA3857)</f>
        <v>-1.0154559151792184</v>
      </c>
      <c r="AD3857">
        <f t="shared" ref="AD3857:AD3920" si="542">EXP(AC3857)</f>
        <v>0.36223724272226082</v>
      </c>
      <c r="AE3857">
        <f t="shared" ref="AE3857:AE3920" si="543">AD3857/(AD3857+1)</f>
        <v>0.26591347774222862</v>
      </c>
      <c r="AF3857">
        <f t="shared" ref="AF3857:AF3920" si="544">-AB3857*LOG(AE3857)-(1-AB3857)*LOG(1-AE3857)</f>
        <v>0.1342527494509719</v>
      </c>
      <c r="AG3857">
        <f t="shared" ref="AG3857:AG3920" si="545">IF(AE3857&gt;$AG$14,1,0)</f>
        <v>0</v>
      </c>
      <c r="AH3857">
        <f t="shared" ref="AH3857:AH3920" si="546">IF(AND(AB3857=1,AG3857=1),1,0)</f>
        <v>0</v>
      </c>
      <c r="AI3857">
        <f t="shared" ref="AI3857:AI3920" si="547">IF(AND(AB3857=0,AG3857=1),1,0)</f>
        <v>0</v>
      </c>
      <c r="AJ3857">
        <f t="shared" ref="AJ3857:AJ3920" si="548">IF(AND(AB3857=1,AG3857=0),1,0)</f>
        <v>0</v>
      </c>
      <c r="AK3857">
        <f t="shared" ref="AK3857:AK3920" si="549">IF(AND(AB3857=0,AG3857=0),1,0)</f>
        <v>1</v>
      </c>
    </row>
    <row r="3858" spans="1:37" x14ac:dyDescent="0.35">
      <c r="A3858">
        <v>1</v>
      </c>
      <c r="B3858">
        <v>1</v>
      </c>
      <c r="C3858">
        <v>0</v>
      </c>
      <c r="D3858">
        <v>2</v>
      </c>
      <c r="E3858">
        <v>0</v>
      </c>
      <c r="F3858">
        <v>0</v>
      </c>
      <c r="G3858">
        <v>0</v>
      </c>
      <c r="H3858">
        <v>0</v>
      </c>
      <c r="I3858">
        <v>0</v>
      </c>
      <c r="J3858">
        <v>0</v>
      </c>
      <c r="K3858">
        <v>0</v>
      </c>
      <c r="L3858">
        <v>30</v>
      </c>
      <c r="M3858">
        <v>0</v>
      </c>
      <c r="N3858">
        <v>1</v>
      </c>
      <c r="O3858">
        <v>0</v>
      </c>
      <c r="P3858">
        <v>0</v>
      </c>
      <c r="Q3858">
        <v>0</v>
      </c>
      <c r="R3858">
        <v>0</v>
      </c>
      <c r="S3858">
        <v>0</v>
      </c>
      <c r="T3858">
        <v>0</v>
      </c>
      <c r="U3858">
        <v>0</v>
      </c>
      <c r="V3858">
        <v>0</v>
      </c>
      <c r="W3858">
        <v>0</v>
      </c>
      <c r="X3858">
        <v>0</v>
      </c>
      <c r="Y3858">
        <v>0</v>
      </c>
      <c r="Z3858">
        <v>86.4</v>
      </c>
      <c r="AA3858">
        <v>0</v>
      </c>
      <c r="AB3858">
        <v>0</v>
      </c>
      <c r="AC3858">
        <f t="shared" si="541"/>
        <v>-1.0247514983986616</v>
      </c>
      <c r="AD3858">
        <f t="shared" si="542"/>
        <v>0.35888563798146456</v>
      </c>
      <c r="AE3858">
        <f t="shared" si="543"/>
        <v>0.26410290016352345</v>
      </c>
      <c r="AF3858">
        <f t="shared" si="544"/>
        <v>0.1331829086210326</v>
      </c>
      <c r="AG3858">
        <f t="shared" si="545"/>
        <v>0</v>
      </c>
      <c r="AH3858">
        <f t="shared" si="546"/>
        <v>0</v>
      </c>
      <c r="AI3858">
        <f t="shared" si="547"/>
        <v>0</v>
      </c>
      <c r="AJ3858">
        <f t="shared" si="548"/>
        <v>0</v>
      </c>
      <c r="AK3858">
        <f t="shared" si="549"/>
        <v>1</v>
      </c>
    </row>
    <row r="3859" spans="1:37" x14ac:dyDescent="0.35">
      <c r="A3859">
        <v>1</v>
      </c>
      <c r="B3859">
        <v>2</v>
      </c>
      <c r="C3859">
        <v>0</v>
      </c>
      <c r="D3859">
        <v>2</v>
      </c>
      <c r="E3859">
        <v>0</v>
      </c>
      <c r="F3859">
        <v>0</v>
      </c>
      <c r="G3859">
        <v>0</v>
      </c>
      <c r="H3859">
        <v>0</v>
      </c>
      <c r="I3859">
        <v>0</v>
      </c>
      <c r="J3859">
        <v>0</v>
      </c>
      <c r="K3859">
        <v>0</v>
      </c>
      <c r="L3859">
        <v>247</v>
      </c>
      <c r="M3859">
        <v>0</v>
      </c>
      <c r="N3859">
        <v>0</v>
      </c>
      <c r="O3859">
        <v>0</v>
      </c>
      <c r="P3859">
        <v>0</v>
      </c>
      <c r="Q3859">
        <v>1</v>
      </c>
      <c r="R3859">
        <v>0</v>
      </c>
      <c r="S3859">
        <v>0</v>
      </c>
      <c r="T3859">
        <v>0</v>
      </c>
      <c r="U3859">
        <v>0</v>
      </c>
      <c r="V3859">
        <v>0</v>
      </c>
      <c r="W3859">
        <v>0</v>
      </c>
      <c r="X3859">
        <v>0</v>
      </c>
      <c r="Y3859">
        <v>0</v>
      </c>
      <c r="Z3859">
        <v>115</v>
      </c>
      <c r="AA3859">
        <v>1</v>
      </c>
      <c r="AB3859">
        <v>1</v>
      </c>
      <c r="AC3859">
        <f t="shared" si="541"/>
        <v>0.88063855152479675</v>
      </c>
      <c r="AD3859">
        <f t="shared" si="542"/>
        <v>2.4124396817253384</v>
      </c>
      <c r="AE3859">
        <f t="shared" si="543"/>
        <v>0.70695452718027318</v>
      </c>
      <c r="AF3859">
        <f t="shared" si="544"/>
        <v>0.15060852005006825</v>
      </c>
      <c r="AG3859">
        <f t="shared" si="545"/>
        <v>1</v>
      </c>
      <c r="AH3859">
        <f t="shared" si="546"/>
        <v>1</v>
      </c>
      <c r="AI3859">
        <f t="shared" si="547"/>
        <v>0</v>
      </c>
      <c r="AJ3859">
        <f t="shared" si="548"/>
        <v>0</v>
      </c>
      <c r="AK3859">
        <f t="shared" si="549"/>
        <v>0</v>
      </c>
    </row>
    <row r="3860" spans="1:37" x14ac:dyDescent="0.35">
      <c r="A3860">
        <v>1</v>
      </c>
      <c r="B3860">
        <v>2</v>
      </c>
      <c r="C3860">
        <v>2</v>
      </c>
      <c r="D3860">
        <v>5</v>
      </c>
      <c r="E3860">
        <v>0</v>
      </c>
      <c r="F3860">
        <v>0</v>
      </c>
      <c r="G3860">
        <v>0</v>
      </c>
      <c r="H3860">
        <v>0</v>
      </c>
      <c r="I3860">
        <v>0</v>
      </c>
      <c r="J3860">
        <v>0</v>
      </c>
      <c r="K3860">
        <v>1</v>
      </c>
      <c r="L3860">
        <v>13</v>
      </c>
      <c r="M3860">
        <v>0</v>
      </c>
      <c r="N3860">
        <v>0</v>
      </c>
      <c r="O3860">
        <v>0</v>
      </c>
      <c r="P3860">
        <v>0</v>
      </c>
      <c r="Q3860">
        <v>0</v>
      </c>
      <c r="R3860">
        <v>0</v>
      </c>
      <c r="S3860">
        <v>0</v>
      </c>
      <c r="T3860">
        <v>0</v>
      </c>
      <c r="U3860">
        <v>1</v>
      </c>
      <c r="V3860">
        <v>0</v>
      </c>
      <c r="W3860">
        <v>0</v>
      </c>
      <c r="X3860">
        <v>0</v>
      </c>
      <c r="Y3860">
        <v>0</v>
      </c>
      <c r="Z3860">
        <v>235.94</v>
      </c>
      <c r="AA3860">
        <v>0</v>
      </c>
      <c r="AB3860">
        <v>1</v>
      </c>
      <c r="AC3860">
        <f t="shared" si="541"/>
        <v>0.70567915336104914</v>
      </c>
      <c r="AD3860">
        <f t="shared" si="542"/>
        <v>2.0252216540552643</v>
      </c>
      <c r="AE3860">
        <f t="shared" si="543"/>
        <v>0.66944570866087949</v>
      </c>
      <c r="AF3860">
        <f t="shared" si="544"/>
        <v>0.17428463804713601</v>
      </c>
      <c r="AG3860">
        <f t="shared" si="545"/>
        <v>1</v>
      </c>
      <c r="AH3860">
        <f t="shared" si="546"/>
        <v>1</v>
      </c>
      <c r="AI3860">
        <f t="shared" si="547"/>
        <v>0</v>
      </c>
      <c r="AJ3860">
        <f t="shared" si="548"/>
        <v>0</v>
      </c>
      <c r="AK3860">
        <f t="shared" si="549"/>
        <v>0</v>
      </c>
    </row>
    <row r="3861" spans="1:37" x14ac:dyDescent="0.35">
      <c r="A3861">
        <v>1</v>
      </c>
      <c r="B3861">
        <v>2</v>
      </c>
      <c r="C3861">
        <v>1</v>
      </c>
      <c r="D3861">
        <v>4</v>
      </c>
      <c r="E3861">
        <v>0</v>
      </c>
      <c r="F3861">
        <v>0</v>
      </c>
      <c r="G3861">
        <v>0</v>
      </c>
      <c r="H3861">
        <v>0</v>
      </c>
      <c r="I3861">
        <v>0</v>
      </c>
      <c r="J3861">
        <v>0</v>
      </c>
      <c r="K3861">
        <v>0</v>
      </c>
      <c r="L3861">
        <v>2</v>
      </c>
      <c r="M3861">
        <v>1</v>
      </c>
      <c r="N3861">
        <v>0</v>
      </c>
      <c r="O3861">
        <v>0</v>
      </c>
      <c r="P3861">
        <v>0</v>
      </c>
      <c r="Q3861">
        <v>0</v>
      </c>
      <c r="R3861">
        <v>0</v>
      </c>
      <c r="S3861">
        <v>0</v>
      </c>
      <c r="T3861">
        <v>0</v>
      </c>
      <c r="U3861">
        <v>0</v>
      </c>
      <c r="V3861">
        <v>0</v>
      </c>
      <c r="W3861">
        <v>0</v>
      </c>
      <c r="X3861">
        <v>0</v>
      </c>
      <c r="Y3861">
        <v>0</v>
      </c>
      <c r="Z3861">
        <v>117.75</v>
      </c>
      <c r="AA3861">
        <v>2</v>
      </c>
      <c r="AB3861">
        <v>0</v>
      </c>
      <c r="AC3861">
        <f t="shared" si="541"/>
        <v>-2.0324785944283685</v>
      </c>
      <c r="AD3861">
        <f t="shared" si="542"/>
        <v>0.13101039674973744</v>
      </c>
      <c r="AE3861">
        <f t="shared" si="543"/>
        <v>0.11583482974712793</v>
      </c>
      <c r="AF3861">
        <f t="shared" si="544"/>
        <v>5.3466597171509686E-2</v>
      </c>
      <c r="AG3861">
        <f t="shared" si="545"/>
        <v>0</v>
      </c>
      <c r="AH3861">
        <f t="shared" si="546"/>
        <v>0</v>
      </c>
      <c r="AI3861">
        <f t="shared" si="547"/>
        <v>0</v>
      </c>
      <c r="AJ3861">
        <f t="shared" si="548"/>
        <v>0</v>
      </c>
      <c r="AK3861">
        <f t="shared" si="549"/>
        <v>1</v>
      </c>
    </row>
    <row r="3862" spans="1:37" x14ac:dyDescent="0.35">
      <c r="A3862">
        <v>1</v>
      </c>
      <c r="B3862">
        <v>2</v>
      </c>
      <c r="C3862">
        <v>0</v>
      </c>
      <c r="D3862">
        <v>5</v>
      </c>
      <c r="E3862">
        <v>0</v>
      </c>
      <c r="F3862">
        <v>0</v>
      </c>
      <c r="G3862">
        <v>0</v>
      </c>
      <c r="H3862">
        <v>0</v>
      </c>
      <c r="I3862">
        <v>0</v>
      </c>
      <c r="J3862">
        <v>0</v>
      </c>
      <c r="K3862">
        <v>0</v>
      </c>
      <c r="L3862">
        <v>59</v>
      </c>
      <c r="M3862">
        <v>0</v>
      </c>
      <c r="N3862">
        <v>0</v>
      </c>
      <c r="O3862">
        <v>0</v>
      </c>
      <c r="P3862">
        <v>0</v>
      </c>
      <c r="Q3862">
        <v>0</v>
      </c>
      <c r="R3862">
        <v>0</v>
      </c>
      <c r="S3862">
        <v>0</v>
      </c>
      <c r="T3862">
        <v>0</v>
      </c>
      <c r="U3862">
        <v>1</v>
      </c>
      <c r="V3862">
        <v>0</v>
      </c>
      <c r="W3862">
        <v>0</v>
      </c>
      <c r="X3862">
        <v>0</v>
      </c>
      <c r="Y3862">
        <v>0</v>
      </c>
      <c r="Z3862">
        <v>76.5</v>
      </c>
      <c r="AA3862">
        <v>1</v>
      </c>
      <c r="AB3862">
        <v>0</v>
      </c>
      <c r="AC3862">
        <f t="shared" si="541"/>
        <v>-2.1641703678305766</v>
      </c>
      <c r="AD3862">
        <f t="shared" si="542"/>
        <v>0.1148451743359727</v>
      </c>
      <c r="AE3862">
        <f t="shared" si="543"/>
        <v>0.10301446064416714</v>
      </c>
      <c r="AF3862">
        <f t="shared" si="544"/>
        <v>4.7214558325572212E-2</v>
      </c>
      <c r="AG3862">
        <f t="shared" si="545"/>
        <v>0</v>
      </c>
      <c r="AH3862">
        <f t="shared" si="546"/>
        <v>0</v>
      </c>
      <c r="AI3862">
        <f t="shared" si="547"/>
        <v>0</v>
      </c>
      <c r="AJ3862">
        <f t="shared" si="548"/>
        <v>0</v>
      </c>
      <c r="AK3862">
        <f t="shared" si="549"/>
        <v>1</v>
      </c>
    </row>
    <row r="3863" spans="1:37" x14ac:dyDescent="0.35">
      <c r="A3863">
        <v>1</v>
      </c>
      <c r="B3863">
        <v>2</v>
      </c>
      <c r="C3863">
        <v>0</v>
      </c>
      <c r="D3863">
        <v>3</v>
      </c>
      <c r="E3863">
        <v>0</v>
      </c>
      <c r="F3863">
        <v>0</v>
      </c>
      <c r="G3863">
        <v>0</v>
      </c>
      <c r="H3863">
        <v>0</v>
      </c>
      <c r="I3863">
        <v>0</v>
      </c>
      <c r="J3863">
        <v>0</v>
      </c>
      <c r="K3863">
        <v>0</v>
      </c>
      <c r="L3863">
        <v>125</v>
      </c>
      <c r="M3863">
        <v>0</v>
      </c>
      <c r="N3863">
        <v>0</v>
      </c>
      <c r="O3863">
        <v>0</v>
      </c>
      <c r="P3863">
        <v>0</v>
      </c>
      <c r="Q3863">
        <v>0</v>
      </c>
      <c r="R3863">
        <v>0</v>
      </c>
      <c r="S3863">
        <v>0</v>
      </c>
      <c r="T3863">
        <v>0</v>
      </c>
      <c r="U3863">
        <v>0</v>
      </c>
      <c r="V3863">
        <v>1</v>
      </c>
      <c r="W3863">
        <v>0</v>
      </c>
      <c r="X3863">
        <v>0</v>
      </c>
      <c r="Y3863">
        <v>0</v>
      </c>
      <c r="Z3863">
        <v>90</v>
      </c>
      <c r="AA3863">
        <v>2</v>
      </c>
      <c r="AB3863">
        <v>0</v>
      </c>
      <c r="AC3863">
        <f t="shared" si="541"/>
        <v>-1.7410656030313829</v>
      </c>
      <c r="AD3863">
        <f t="shared" si="542"/>
        <v>0.17533346516321188</v>
      </c>
      <c r="AE3863">
        <f t="shared" si="543"/>
        <v>0.14917763371849904</v>
      </c>
      <c r="AF3863">
        <f t="shared" si="544"/>
        <v>7.01611019557669E-2</v>
      </c>
      <c r="AG3863">
        <f t="shared" si="545"/>
        <v>0</v>
      </c>
      <c r="AH3863">
        <f t="shared" si="546"/>
        <v>0</v>
      </c>
      <c r="AI3863">
        <f t="shared" si="547"/>
        <v>0</v>
      </c>
      <c r="AJ3863">
        <f t="shared" si="548"/>
        <v>0</v>
      </c>
      <c r="AK3863">
        <f t="shared" si="549"/>
        <v>1</v>
      </c>
    </row>
    <row r="3864" spans="1:37" x14ac:dyDescent="0.35">
      <c r="A3864">
        <v>1</v>
      </c>
      <c r="B3864">
        <v>1</v>
      </c>
      <c r="C3864">
        <v>0</v>
      </c>
      <c r="D3864">
        <v>3</v>
      </c>
      <c r="E3864">
        <v>0</v>
      </c>
      <c r="F3864">
        <v>0</v>
      </c>
      <c r="G3864">
        <v>0</v>
      </c>
      <c r="H3864">
        <v>0</v>
      </c>
      <c r="I3864">
        <v>0</v>
      </c>
      <c r="J3864">
        <v>0</v>
      </c>
      <c r="K3864">
        <v>0</v>
      </c>
      <c r="L3864">
        <v>71</v>
      </c>
      <c r="M3864">
        <v>0</v>
      </c>
      <c r="N3864">
        <v>0</v>
      </c>
      <c r="O3864">
        <v>0</v>
      </c>
      <c r="P3864">
        <v>0</v>
      </c>
      <c r="Q3864">
        <v>1</v>
      </c>
      <c r="R3864">
        <v>0</v>
      </c>
      <c r="S3864">
        <v>0</v>
      </c>
      <c r="T3864">
        <v>0</v>
      </c>
      <c r="U3864">
        <v>0</v>
      </c>
      <c r="V3864">
        <v>0</v>
      </c>
      <c r="W3864">
        <v>0</v>
      </c>
      <c r="X3864">
        <v>0</v>
      </c>
      <c r="Y3864">
        <v>0</v>
      </c>
      <c r="Z3864">
        <v>120</v>
      </c>
      <c r="AA3864">
        <v>0</v>
      </c>
      <c r="AB3864">
        <v>0</v>
      </c>
      <c r="AC3864">
        <f t="shared" si="541"/>
        <v>-0.32385551515885025</v>
      </c>
      <c r="AD3864">
        <f t="shared" si="542"/>
        <v>0.7233547486258266</v>
      </c>
      <c r="AE3864">
        <f t="shared" si="543"/>
        <v>0.4197364177065791</v>
      </c>
      <c r="AF3864">
        <f t="shared" si="544"/>
        <v>0.23637468517441812</v>
      </c>
      <c r="AG3864">
        <f t="shared" si="545"/>
        <v>0</v>
      </c>
      <c r="AH3864">
        <f t="shared" si="546"/>
        <v>0</v>
      </c>
      <c r="AI3864">
        <f t="shared" si="547"/>
        <v>0</v>
      </c>
      <c r="AJ3864">
        <f t="shared" si="548"/>
        <v>0</v>
      </c>
      <c r="AK3864">
        <f t="shared" si="549"/>
        <v>1</v>
      </c>
    </row>
    <row r="3865" spans="1:37" x14ac:dyDescent="0.35">
      <c r="A3865">
        <v>1</v>
      </c>
      <c r="B3865">
        <v>2</v>
      </c>
      <c r="C3865">
        <v>0</v>
      </c>
      <c r="D3865">
        <v>6</v>
      </c>
      <c r="E3865">
        <v>0</v>
      </c>
      <c r="F3865">
        <v>0</v>
      </c>
      <c r="G3865">
        <v>0</v>
      </c>
      <c r="H3865">
        <v>0</v>
      </c>
      <c r="I3865">
        <v>0</v>
      </c>
      <c r="J3865">
        <v>0</v>
      </c>
      <c r="K3865">
        <v>0</v>
      </c>
      <c r="L3865">
        <v>21</v>
      </c>
      <c r="M3865">
        <v>0</v>
      </c>
      <c r="N3865">
        <v>0</v>
      </c>
      <c r="O3865">
        <v>0</v>
      </c>
      <c r="P3865">
        <v>0</v>
      </c>
      <c r="Q3865">
        <v>0</v>
      </c>
      <c r="R3865">
        <v>0</v>
      </c>
      <c r="S3865">
        <v>0</v>
      </c>
      <c r="T3865">
        <v>0</v>
      </c>
      <c r="U3865">
        <v>0</v>
      </c>
      <c r="V3865">
        <v>1</v>
      </c>
      <c r="W3865">
        <v>0</v>
      </c>
      <c r="X3865">
        <v>0</v>
      </c>
      <c r="Y3865">
        <v>0</v>
      </c>
      <c r="Z3865">
        <v>88.4</v>
      </c>
      <c r="AA3865">
        <v>1</v>
      </c>
      <c r="AB3865">
        <v>0</v>
      </c>
      <c r="AC3865">
        <f t="shared" si="541"/>
        <v>-1.7645116514538406</v>
      </c>
      <c r="AD3865">
        <f t="shared" si="542"/>
        <v>0.17127040571924648</v>
      </c>
      <c r="AE3865">
        <f t="shared" si="543"/>
        <v>0.14622618729453324</v>
      </c>
      <c r="AF3865">
        <f t="shared" si="544"/>
        <v>6.8657170183194699E-2</v>
      </c>
      <c r="AG3865">
        <f t="shared" si="545"/>
        <v>0</v>
      </c>
      <c r="AH3865">
        <f t="shared" si="546"/>
        <v>0</v>
      </c>
      <c r="AI3865">
        <f t="shared" si="547"/>
        <v>0</v>
      </c>
      <c r="AJ3865">
        <f t="shared" si="548"/>
        <v>0</v>
      </c>
      <c r="AK3865">
        <f t="shared" si="549"/>
        <v>1</v>
      </c>
    </row>
    <row r="3866" spans="1:37" x14ac:dyDescent="0.35">
      <c r="A3866">
        <v>1</v>
      </c>
      <c r="B3866">
        <v>2</v>
      </c>
      <c r="C3866">
        <v>0</v>
      </c>
      <c r="D3866">
        <v>3</v>
      </c>
      <c r="E3866">
        <v>0</v>
      </c>
      <c r="F3866">
        <v>0</v>
      </c>
      <c r="G3866">
        <v>0</v>
      </c>
      <c r="H3866">
        <v>0</v>
      </c>
      <c r="I3866">
        <v>0</v>
      </c>
      <c r="J3866">
        <v>0</v>
      </c>
      <c r="K3866">
        <v>0</v>
      </c>
      <c r="L3866">
        <v>80</v>
      </c>
      <c r="M3866">
        <v>0</v>
      </c>
      <c r="N3866">
        <v>0</v>
      </c>
      <c r="O3866">
        <v>1</v>
      </c>
      <c r="P3866">
        <v>0</v>
      </c>
      <c r="Q3866">
        <v>0</v>
      </c>
      <c r="R3866">
        <v>0</v>
      </c>
      <c r="S3866">
        <v>0</v>
      </c>
      <c r="T3866">
        <v>0</v>
      </c>
      <c r="U3866">
        <v>0</v>
      </c>
      <c r="V3866">
        <v>0</v>
      </c>
      <c r="W3866">
        <v>0</v>
      </c>
      <c r="X3866">
        <v>0</v>
      </c>
      <c r="Y3866">
        <v>0</v>
      </c>
      <c r="Z3866">
        <v>75</v>
      </c>
      <c r="AA3866">
        <v>0</v>
      </c>
      <c r="AB3866">
        <v>0</v>
      </c>
      <c r="AC3866">
        <f t="shared" si="541"/>
        <v>-0.54660999081578776</v>
      </c>
      <c r="AD3866">
        <f t="shared" si="542"/>
        <v>0.57890899448629074</v>
      </c>
      <c r="AE3866">
        <f t="shared" si="543"/>
        <v>0.36665127408096299</v>
      </c>
      <c r="AF3866">
        <f t="shared" si="544"/>
        <v>0.19835709876609778</v>
      </c>
      <c r="AG3866">
        <f t="shared" si="545"/>
        <v>0</v>
      </c>
      <c r="AH3866">
        <f t="shared" si="546"/>
        <v>0</v>
      </c>
      <c r="AI3866">
        <f t="shared" si="547"/>
        <v>0</v>
      </c>
      <c r="AJ3866">
        <f t="shared" si="548"/>
        <v>0</v>
      </c>
      <c r="AK3866">
        <f t="shared" si="549"/>
        <v>1</v>
      </c>
    </row>
    <row r="3867" spans="1:37" x14ac:dyDescent="0.35">
      <c r="A3867">
        <v>1</v>
      </c>
      <c r="B3867">
        <v>1</v>
      </c>
      <c r="C3867">
        <v>0</v>
      </c>
      <c r="D3867">
        <v>3</v>
      </c>
      <c r="E3867">
        <v>0</v>
      </c>
      <c r="F3867">
        <v>0</v>
      </c>
      <c r="G3867">
        <v>0</v>
      </c>
      <c r="H3867">
        <v>0</v>
      </c>
      <c r="I3867">
        <v>0</v>
      </c>
      <c r="J3867">
        <v>0</v>
      </c>
      <c r="K3867">
        <v>0</v>
      </c>
      <c r="L3867">
        <v>118</v>
      </c>
      <c r="M3867">
        <v>0</v>
      </c>
      <c r="N3867">
        <v>0</v>
      </c>
      <c r="O3867">
        <v>0</v>
      </c>
      <c r="P3867">
        <v>0</v>
      </c>
      <c r="Q3867">
        <v>1</v>
      </c>
      <c r="R3867">
        <v>0</v>
      </c>
      <c r="S3867">
        <v>0</v>
      </c>
      <c r="T3867">
        <v>0</v>
      </c>
      <c r="U3867">
        <v>0</v>
      </c>
      <c r="V3867">
        <v>0</v>
      </c>
      <c r="W3867">
        <v>0</v>
      </c>
      <c r="X3867">
        <v>0</v>
      </c>
      <c r="Y3867">
        <v>0</v>
      </c>
      <c r="Z3867">
        <v>110</v>
      </c>
      <c r="AA3867">
        <v>0</v>
      </c>
      <c r="AB3867">
        <v>0</v>
      </c>
      <c r="AC3867">
        <f t="shared" si="541"/>
        <v>8.4127990478736425E-2</v>
      </c>
      <c r="AD3867">
        <f t="shared" si="542"/>
        <v>1.0877681088605429</v>
      </c>
      <c r="AE3867">
        <f t="shared" si="543"/>
        <v>0.52101960186288232</v>
      </c>
      <c r="AF3867">
        <f t="shared" si="544"/>
        <v>0.3196822593517743</v>
      </c>
      <c r="AG3867">
        <f t="shared" si="545"/>
        <v>1</v>
      </c>
      <c r="AH3867">
        <f t="shared" si="546"/>
        <v>0</v>
      </c>
      <c r="AI3867">
        <f t="shared" si="547"/>
        <v>1</v>
      </c>
      <c r="AJ3867">
        <f t="shared" si="548"/>
        <v>0</v>
      </c>
      <c r="AK3867">
        <f t="shared" si="549"/>
        <v>0</v>
      </c>
    </row>
    <row r="3868" spans="1:37" x14ac:dyDescent="0.35">
      <c r="A3868">
        <v>1</v>
      </c>
      <c r="B3868">
        <v>2</v>
      </c>
      <c r="C3868">
        <v>0</v>
      </c>
      <c r="D3868">
        <v>2</v>
      </c>
      <c r="E3868">
        <v>0</v>
      </c>
      <c r="F3868">
        <v>0</v>
      </c>
      <c r="G3868">
        <v>0</v>
      </c>
      <c r="H3868">
        <v>0</v>
      </c>
      <c r="I3868">
        <v>0</v>
      </c>
      <c r="J3868">
        <v>0</v>
      </c>
      <c r="K3868">
        <v>0</v>
      </c>
      <c r="L3868">
        <v>247</v>
      </c>
      <c r="M3868">
        <v>0</v>
      </c>
      <c r="N3868">
        <v>0</v>
      </c>
      <c r="O3868">
        <v>0</v>
      </c>
      <c r="P3868">
        <v>0</v>
      </c>
      <c r="Q3868">
        <v>1</v>
      </c>
      <c r="R3868">
        <v>0</v>
      </c>
      <c r="S3868">
        <v>0</v>
      </c>
      <c r="T3868">
        <v>0</v>
      </c>
      <c r="U3868">
        <v>0</v>
      </c>
      <c r="V3868">
        <v>0</v>
      </c>
      <c r="W3868">
        <v>0</v>
      </c>
      <c r="X3868">
        <v>0</v>
      </c>
      <c r="Y3868">
        <v>0</v>
      </c>
      <c r="Z3868">
        <v>115</v>
      </c>
      <c r="AA3868">
        <v>1</v>
      </c>
      <c r="AB3868">
        <v>1</v>
      </c>
      <c r="AC3868">
        <f t="shared" si="541"/>
        <v>0.88063855152479675</v>
      </c>
      <c r="AD3868">
        <f t="shared" si="542"/>
        <v>2.4124396817253384</v>
      </c>
      <c r="AE3868">
        <f t="shared" si="543"/>
        <v>0.70695452718027318</v>
      </c>
      <c r="AF3868">
        <f t="shared" si="544"/>
        <v>0.15060852005006825</v>
      </c>
      <c r="AG3868">
        <f t="shared" si="545"/>
        <v>1</v>
      </c>
      <c r="AH3868">
        <f t="shared" si="546"/>
        <v>1</v>
      </c>
      <c r="AI3868">
        <f t="shared" si="547"/>
        <v>0</v>
      </c>
      <c r="AJ3868">
        <f t="shared" si="548"/>
        <v>0</v>
      </c>
      <c r="AK3868">
        <f t="shared" si="549"/>
        <v>0</v>
      </c>
    </row>
    <row r="3869" spans="1:37" x14ac:dyDescent="0.35">
      <c r="A3869">
        <v>1</v>
      </c>
      <c r="B3869">
        <v>2</v>
      </c>
      <c r="C3869">
        <v>0</v>
      </c>
      <c r="D3869">
        <v>4</v>
      </c>
      <c r="E3869">
        <v>0</v>
      </c>
      <c r="F3869">
        <v>0</v>
      </c>
      <c r="G3869">
        <v>0</v>
      </c>
      <c r="H3869">
        <v>0</v>
      </c>
      <c r="I3869">
        <v>0</v>
      </c>
      <c r="J3869">
        <v>0</v>
      </c>
      <c r="K3869">
        <v>0</v>
      </c>
      <c r="L3869">
        <v>164</v>
      </c>
      <c r="M3869">
        <v>0</v>
      </c>
      <c r="N3869">
        <v>0</v>
      </c>
      <c r="O3869">
        <v>0</v>
      </c>
      <c r="P3869">
        <v>0</v>
      </c>
      <c r="Q3869">
        <v>1</v>
      </c>
      <c r="R3869">
        <v>0</v>
      </c>
      <c r="S3869">
        <v>0</v>
      </c>
      <c r="T3869">
        <v>0</v>
      </c>
      <c r="U3869">
        <v>0</v>
      </c>
      <c r="V3869">
        <v>0</v>
      </c>
      <c r="W3869">
        <v>0</v>
      </c>
      <c r="X3869">
        <v>0</v>
      </c>
      <c r="Y3869">
        <v>0</v>
      </c>
      <c r="Z3869">
        <v>100.3</v>
      </c>
      <c r="AA3869">
        <v>1</v>
      </c>
      <c r="AB3869">
        <v>1</v>
      </c>
      <c r="AC3869">
        <f t="shared" si="541"/>
        <v>-0.36799964949574893</v>
      </c>
      <c r="AD3869">
        <f t="shared" si="542"/>
        <v>0.69211742427878731</v>
      </c>
      <c r="AE3869">
        <f t="shared" si="543"/>
        <v>0.40902446505672085</v>
      </c>
      <c r="AF3869">
        <f t="shared" si="544"/>
        <v>0.3882507146787994</v>
      </c>
      <c r="AG3869">
        <f t="shared" si="545"/>
        <v>0</v>
      </c>
      <c r="AH3869">
        <f t="shared" si="546"/>
        <v>0</v>
      </c>
      <c r="AI3869">
        <f t="shared" si="547"/>
        <v>0</v>
      </c>
      <c r="AJ3869">
        <f t="shared" si="548"/>
        <v>1</v>
      </c>
      <c r="AK3869">
        <f t="shared" si="549"/>
        <v>0</v>
      </c>
    </row>
    <row r="3870" spans="1:37" x14ac:dyDescent="0.35">
      <c r="A3870">
        <v>1</v>
      </c>
      <c r="B3870">
        <v>2</v>
      </c>
      <c r="C3870">
        <v>0</v>
      </c>
      <c r="D3870">
        <v>1</v>
      </c>
      <c r="E3870">
        <v>0</v>
      </c>
      <c r="F3870">
        <v>0</v>
      </c>
      <c r="G3870">
        <v>0</v>
      </c>
      <c r="H3870">
        <v>0</v>
      </c>
      <c r="I3870">
        <v>0</v>
      </c>
      <c r="J3870">
        <v>0</v>
      </c>
      <c r="K3870">
        <v>0</v>
      </c>
      <c r="L3870">
        <v>13</v>
      </c>
      <c r="M3870">
        <v>0</v>
      </c>
      <c r="N3870">
        <v>1</v>
      </c>
      <c r="O3870">
        <v>0</v>
      </c>
      <c r="P3870">
        <v>0</v>
      </c>
      <c r="Q3870">
        <v>0</v>
      </c>
      <c r="R3870">
        <v>0</v>
      </c>
      <c r="S3870">
        <v>0</v>
      </c>
      <c r="T3870">
        <v>0</v>
      </c>
      <c r="U3870">
        <v>0</v>
      </c>
      <c r="V3870">
        <v>0</v>
      </c>
      <c r="W3870">
        <v>0</v>
      </c>
      <c r="X3870">
        <v>0</v>
      </c>
      <c r="Y3870">
        <v>0</v>
      </c>
      <c r="Z3870">
        <v>85</v>
      </c>
      <c r="AA3870">
        <v>1</v>
      </c>
      <c r="AB3870">
        <v>0</v>
      </c>
      <c r="AC3870">
        <f t="shared" si="541"/>
        <v>-2.3372142114382033</v>
      </c>
      <c r="AD3870">
        <f t="shared" si="542"/>
        <v>9.6596360791591188E-2</v>
      </c>
      <c r="AE3870">
        <f t="shared" si="543"/>
        <v>8.8087435126870159E-2</v>
      </c>
      <c r="AF3870">
        <f t="shared" si="544"/>
        <v>4.0046800282868819E-2</v>
      </c>
      <c r="AG3870">
        <f t="shared" si="545"/>
        <v>0</v>
      </c>
      <c r="AH3870">
        <f t="shared" si="546"/>
        <v>0</v>
      </c>
      <c r="AI3870">
        <f t="shared" si="547"/>
        <v>0</v>
      </c>
      <c r="AJ3870">
        <f t="shared" si="548"/>
        <v>0</v>
      </c>
      <c r="AK3870">
        <f t="shared" si="549"/>
        <v>1</v>
      </c>
    </row>
    <row r="3871" spans="1:37" x14ac:dyDescent="0.35">
      <c r="A3871">
        <v>1</v>
      </c>
      <c r="B3871">
        <v>2</v>
      </c>
      <c r="C3871">
        <v>0</v>
      </c>
      <c r="D3871">
        <v>1</v>
      </c>
      <c r="E3871">
        <v>0</v>
      </c>
      <c r="F3871">
        <v>0</v>
      </c>
      <c r="G3871">
        <v>0</v>
      </c>
      <c r="H3871">
        <v>0</v>
      </c>
      <c r="I3871">
        <v>0</v>
      </c>
      <c r="J3871">
        <v>0</v>
      </c>
      <c r="K3871">
        <v>0</v>
      </c>
      <c r="L3871">
        <v>105</v>
      </c>
      <c r="M3871">
        <v>0</v>
      </c>
      <c r="N3871">
        <v>0</v>
      </c>
      <c r="O3871">
        <v>0</v>
      </c>
      <c r="P3871">
        <v>0</v>
      </c>
      <c r="Q3871">
        <v>0</v>
      </c>
      <c r="R3871">
        <v>0</v>
      </c>
      <c r="S3871">
        <v>0</v>
      </c>
      <c r="T3871">
        <v>0</v>
      </c>
      <c r="U3871">
        <v>0</v>
      </c>
      <c r="V3871">
        <v>0</v>
      </c>
      <c r="W3871">
        <v>1</v>
      </c>
      <c r="X3871">
        <v>0</v>
      </c>
      <c r="Y3871">
        <v>0</v>
      </c>
      <c r="Z3871">
        <v>93.6</v>
      </c>
      <c r="AA3871">
        <v>1</v>
      </c>
      <c r="AB3871">
        <v>1</v>
      </c>
      <c r="AC3871">
        <f t="shared" si="541"/>
        <v>-2.7009578559212084</v>
      </c>
      <c r="AD3871">
        <f t="shared" si="542"/>
        <v>6.7141170361717489E-2</v>
      </c>
      <c r="AE3871">
        <f t="shared" si="543"/>
        <v>6.2916858824741392E-2</v>
      </c>
      <c r="AF3871">
        <f t="shared" si="544"/>
        <v>1.2012329680121203</v>
      </c>
      <c r="AG3871">
        <f t="shared" si="545"/>
        <v>0</v>
      </c>
      <c r="AH3871">
        <f t="shared" si="546"/>
        <v>0</v>
      </c>
      <c r="AI3871">
        <f t="shared" si="547"/>
        <v>0</v>
      </c>
      <c r="AJ3871">
        <f t="shared" si="548"/>
        <v>1</v>
      </c>
      <c r="AK3871">
        <f t="shared" si="549"/>
        <v>0</v>
      </c>
    </row>
    <row r="3872" spans="1:37" x14ac:dyDescent="0.35">
      <c r="A3872">
        <v>1</v>
      </c>
      <c r="B3872">
        <v>2</v>
      </c>
      <c r="C3872">
        <v>0</v>
      </c>
      <c r="D3872">
        <v>5</v>
      </c>
      <c r="E3872">
        <v>0</v>
      </c>
      <c r="F3872">
        <v>0</v>
      </c>
      <c r="G3872">
        <v>0</v>
      </c>
      <c r="H3872">
        <v>0</v>
      </c>
      <c r="I3872">
        <v>0</v>
      </c>
      <c r="J3872">
        <v>0</v>
      </c>
      <c r="K3872">
        <v>0</v>
      </c>
      <c r="L3872">
        <v>19</v>
      </c>
      <c r="M3872">
        <v>0</v>
      </c>
      <c r="N3872">
        <v>0</v>
      </c>
      <c r="O3872">
        <v>1</v>
      </c>
      <c r="P3872">
        <v>0</v>
      </c>
      <c r="Q3872">
        <v>0</v>
      </c>
      <c r="R3872">
        <v>0</v>
      </c>
      <c r="S3872">
        <v>0</v>
      </c>
      <c r="T3872">
        <v>0</v>
      </c>
      <c r="U3872">
        <v>0</v>
      </c>
      <c r="V3872">
        <v>0</v>
      </c>
      <c r="W3872">
        <v>0</v>
      </c>
      <c r="X3872">
        <v>0</v>
      </c>
      <c r="Y3872">
        <v>0</v>
      </c>
      <c r="Z3872">
        <v>111.4</v>
      </c>
      <c r="AA3872">
        <v>0</v>
      </c>
      <c r="AB3872">
        <v>1</v>
      </c>
      <c r="AC3872">
        <f t="shared" si="541"/>
        <v>-0.35116733761994556</v>
      </c>
      <c r="AD3872">
        <f t="shared" si="542"/>
        <v>0.70386596074565455</v>
      </c>
      <c r="AE3872">
        <f t="shared" si="543"/>
        <v>0.41309937340236852</v>
      </c>
      <c r="AF3872">
        <f t="shared" si="544"/>
        <v>0.38394546376972255</v>
      </c>
      <c r="AG3872">
        <f t="shared" si="545"/>
        <v>0</v>
      </c>
      <c r="AH3872">
        <f t="shared" si="546"/>
        <v>0</v>
      </c>
      <c r="AI3872">
        <f t="shared" si="547"/>
        <v>0</v>
      </c>
      <c r="AJ3872">
        <f t="shared" si="548"/>
        <v>1</v>
      </c>
      <c r="AK3872">
        <f t="shared" si="549"/>
        <v>0</v>
      </c>
    </row>
    <row r="3873" spans="1:37" x14ac:dyDescent="0.35">
      <c r="A3873">
        <v>1</v>
      </c>
      <c r="B3873">
        <v>2</v>
      </c>
      <c r="C3873">
        <v>0</v>
      </c>
      <c r="D3873">
        <v>2</v>
      </c>
      <c r="E3873">
        <v>0</v>
      </c>
      <c r="F3873">
        <v>0</v>
      </c>
      <c r="G3873">
        <v>0</v>
      </c>
      <c r="H3873">
        <v>0</v>
      </c>
      <c r="I3873">
        <v>0</v>
      </c>
      <c r="J3873">
        <v>0</v>
      </c>
      <c r="K3873">
        <v>0</v>
      </c>
      <c r="L3873">
        <v>61</v>
      </c>
      <c r="M3873">
        <v>0</v>
      </c>
      <c r="N3873">
        <v>0</v>
      </c>
      <c r="O3873">
        <v>0</v>
      </c>
      <c r="P3873">
        <v>0</v>
      </c>
      <c r="Q3873">
        <v>0</v>
      </c>
      <c r="R3873">
        <v>0</v>
      </c>
      <c r="S3873">
        <v>0</v>
      </c>
      <c r="T3873">
        <v>0</v>
      </c>
      <c r="U3873">
        <v>1</v>
      </c>
      <c r="V3873">
        <v>0</v>
      </c>
      <c r="W3873">
        <v>0</v>
      </c>
      <c r="X3873">
        <v>0</v>
      </c>
      <c r="Y3873">
        <v>0</v>
      </c>
      <c r="Z3873">
        <v>91</v>
      </c>
      <c r="AA3873">
        <v>0</v>
      </c>
      <c r="AB3873">
        <v>0</v>
      </c>
      <c r="AC3873">
        <f t="shared" si="541"/>
        <v>-0.99553560689433374</v>
      </c>
      <c r="AD3873">
        <f t="shared" si="542"/>
        <v>0.36952547114085699</v>
      </c>
      <c r="AE3873">
        <f t="shared" si="543"/>
        <v>0.26982007923739521</v>
      </c>
      <c r="AF3873">
        <f t="shared" si="544"/>
        <v>0.13657011389779561</v>
      </c>
      <c r="AG3873">
        <f t="shared" si="545"/>
        <v>0</v>
      </c>
      <c r="AH3873">
        <f t="shared" si="546"/>
        <v>0</v>
      </c>
      <c r="AI3873">
        <f t="shared" si="547"/>
        <v>0</v>
      </c>
      <c r="AJ3873">
        <f t="shared" si="548"/>
        <v>0</v>
      </c>
      <c r="AK3873">
        <f t="shared" si="549"/>
        <v>1</v>
      </c>
    </row>
    <row r="3874" spans="1:37" x14ac:dyDescent="0.35">
      <c r="A3874">
        <v>1</v>
      </c>
      <c r="B3874">
        <v>3</v>
      </c>
      <c r="C3874">
        <v>0</v>
      </c>
      <c r="D3874">
        <v>5</v>
      </c>
      <c r="E3874">
        <v>0</v>
      </c>
      <c r="F3874">
        <v>0</v>
      </c>
      <c r="G3874">
        <v>0</v>
      </c>
      <c r="H3874">
        <v>1</v>
      </c>
      <c r="I3874">
        <v>0</v>
      </c>
      <c r="J3874">
        <v>0</v>
      </c>
      <c r="K3874">
        <v>0</v>
      </c>
      <c r="L3874">
        <v>144</v>
      </c>
      <c r="M3874">
        <v>0</v>
      </c>
      <c r="N3874">
        <v>0</v>
      </c>
      <c r="O3874">
        <v>0</v>
      </c>
      <c r="P3874">
        <v>0</v>
      </c>
      <c r="Q3874">
        <v>0</v>
      </c>
      <c r="R3874">
        <v>0</v>
      </c>
      <c r="S3874">
        <v>0</v>
      </c>
      <c r="T3874">
        <v>0</v>
      </c>
      <c r="U3874">
        <v>1</v>
      </c>
      <c r="V3874">
        <v>0</v>
      </c>
      <c r="W3874">
        <v>0</v>
      </c>
      <c r="X3874">
        <v>0</v>
      </c>
      <c r="Y3874">
        <v>0</v>
      </c>
      <c r="Z3874">
        <v>151.19999999999999</v>
      </c>
      <c r="AA3874">
        <v>1</v>
      </c>
      <c r="AB3874">
        <v>1</v>
      </c>
      <c r="AC3874">
        <f t="shared" si="541"/>
        <v>0.75520671833570141</v>
      </c>
      <c r="AD3874">
        <f t="shared" si="542"/>
        <v>2.1280513851306058</v>
      </c>
      <c r="AE3874">
        <f t="shared" si="543"/>
        <v>0.68031215703374803</v>
      </c>
      <c r="AF3874">
        <f t="shared" si="544"/>
        <v>0.16729176821994274</v>
      </c>
      <c r="AG3874">
        <f t="shared" si="545"/>
        <v>1</v>
      </c>
      <c r="AH3874">
        <f t="shared" si="546"/>
        <v>1</v>
      </c>
      <c r="AI3874">
        <f t="shared" si="547"/>
        <v>0</v>
      </c>
      <c r="AJ3874">
        <f t="shared" si="548"/>
        <v>0</v>
      </c>
      <c r="AK3874">
        <f t="shared" si="549"/>
        <v>0</v>
      </c>
    </row>
    <row r="3875" spans="1:37" x14ac:dyDescent="0.35">
      <c r="A3875">
        <v>1</v>
      </c>
      <c r="B3875">
        <v>3</v>
      </c>
      <c r="C3875">
        <v>0</v>
      </c>
      <c r="D3875">
        <v>2</v>
      </c>
      <c r="E3875">
        <v>0</v>
      </c>
      <c r="F3875">
        <v>0</v>
      </c>
      <c r="G3875">
        <v>0</v>
      </c>
      <c r="H3875">
        <v>1</v>
      </c>
      <c r="I3875">
        <v>0</v>
      </c>
      <c r="J3875">
        <v>0</v>
      </c>
      <c r="K3875">
        <v>0</v>
      </c>
      <c r="L3875">
        <v>47</v>
      </c>
      <c r="M3875">
        <v>0</v>
      </c>
      <c r="N3875">
        <v>0</v>
      </c>
      <c r="O3875">
        <v>0</v>
      </c>
      <c r="P3875">
        <v>0</v>
      </c>
      <c r="Q3875">
        <v>0</v>
      </c>
      <c r="R3875">
        <v>1</v>
      </c>
      <c r="S3875">
        <v>0</v>
      </c>
      <c r="T3875">
        <v>0</v>
      </c>
      <c r="U3875">
        <v>0</v>
      </c>
      <c r="V3875">
        <v>0</v>
      </c>
      <c r="W3875">
        <v>0</v>
      </c>
      <c r="X3875">
        <v>0</v>
      </c>
      <c r="Y3875">
        <v>0</v>
      </c>
      <c r="Z3875">
        <v>150.30000000000001</v>
      </c>
      <c r="AA3875">
        <v>2</v>
      </c>
      <c r="AB3875">
        <v>0</v>
      </c>
      <c r="AC3875">
        <f t="shared" si="541"/>
        <v>-1.7706213114253484</v>
      </c>
      <c r="AD3875">
        <f t="shared" si="542"/>
        <v>0.17022719186317256</v>
      </c>
      <c r="AE3875">
        <f t="shared" si="543"/>
        <v>0.14546507981253282</v>
      </c>
      <c r="AF3875">
        <f t="shared" si="544"/>
        <v>6.8270185330779554E-2</v>
      </c>
      <c r="AG3875">
        <f t="shared" si="545"/>
        <v>0</v>
      </c>
      <c r="AH3875">
        <f t="shared" si="546"/>
        <v>0</v>
      </c>
      <c r="AI3875">
        <f t="shared" si="547"/>
        <v>0</v>
      </c>
      <c r="AJ3875">
        <f t="shared" si="548"/>
        <v>0</v>
      </c>
      <c r="AK3875">
        <f t="shared" si="549"/>
        <v>1</v>
      </c>
    </row>
    <row r="3876" spans="1:37" x14ac:dyDescent="0.35">
      <c r="A3876">
        <v>1</v>
      </c>
      <c r="B3876">
        <v>2</v>
      </c>
      <c r="C3876">
        <v>0</v>
      </c>
      <c r="D3876">
        <v>3</v>
      </c>
      <c r="E3876">
        <v>0</v>
      </c>
      <c r="F3876">
        <v>0</v>
      </c>
      <c r="G3876">
        <v>0</v>
      </c>
      <c r="H3876">
        <v>1</v>
      </c>
      <c r="I3876">
        <v>0</v>
      </c>
      <c r="J3876">
        <v>0</v>
      </c>
      <c r="K3876">
        <v>0</v>
      </c>
      <c r="L3876">
        <v>85</v>
      </c>
      <c r="M3876">
        <v>0</v>
      </c>
      <c r="N3876">
        <v>0</v>
      </c>
      <c r="O3876">
        <v>1</v>
      </c>
      <c r="P3876">
        <v>0</v>
      </c>
      <c r="Q3876">
        <v>0</v>
      </c>
      <c r="R3876">
        <v>0</v>
      </c>
      <c r="S3876">
        <v>0</v>
      </c>
      <c r="T3876">
        <v>0</v>
      </c>
      <c r="U3876">
        <v>0</v>
      </c>
      <c r="V3876">
        <v>0</v>
      </c>
      <c r="W3876">
        <v>0</v>
      </c>
      <c r="X3876">
        <v>0</v>
      </c>
      <c r="Y3876">
        <v>0</v>
      </c>
      <c r="Z3876">
        <v>99.3</v>
      </c>
      <c r="AA3876">
        <v>0</v>
      </c>
      <c r="AB3876">
        <v>1</v>
      </c>
      <c r="AC3876">
        <f t="shared" si="541"/>
        <v>2.336218059479922E-3</v>
      </c>
      <c r="AD3876">
        <f t="shared" si="542"/>
        <v>1.002338949143279</v>
      </c>
      <c r="AE3876">
        <f t="shared" si="543"/>
        <v>0.50058405424922681</v>
      </c>
      <c r="AF3876">
        <f t="shared" si="544"/>
        <v>0.30052298865082261</v>
      </c>
      <c r="AG3876">
        <f t="shared" si="545"/>
        <v>1</v>
      </c>
      <c r="AH3876">
        <f t="shared" si="546"/>
        <v>1</v>
      </c>
      <c r="AI3876">
        <f t="shared" si="547"/>
        <v>0</v>
      </c>
      <c r="AJ3876">
        <f t="shared" si="548"/>
        <v>0</v>
      </c>
      <c r="AK3876">
        <f t="shared" si="549"/>
        <v>0</v>
      </c>
    </row>
    <row r="3877" spans="1:37" x14ac:dyDescent="0.35">
      <c r="A3877">
        <v>1</v>
      </c>
      <c r="B3877">
        <v>2</v>
      </c>
      <c r="C3877">
        <v>0</v>
      </c>
      <c r="D3877">
        <v>5</v>
      </c>
      <c r="E3877">
        <v>0</v>
      </c>
      <c r="F3877">
        <v>0</v>
      </c>
      <c r="G3877">
        <v>0</v>
      </c>
      <c r="H3877">
        <v>1</v>
      </c>
      <c r="I3877">
        <v>0</v>
      </c>
      <c r="J3877">
        <v>0</v>
      </c>
      <c r="K3877">
        <v>0</v>
      </c>
      <c r="L3877">
        <v>170</v>
      </c>
      <c r="M3877">
        <v>0</v>
      </c>
      <c r="N3877">
        <v>0</v>
      </c>
      <c r="O3877">
        <v>0</v>
      </c>
      <c r="P3877">
        <v>0</v>
      </c>
      <c r="Q3877">
        <v>0</v>
      </c>
      <c r="R3877">
        <v>0</v>
      </c>
      <c r="S3877">
        <v>1</v>
      </c>
      <c r="T3877">
        <v>0</v>
      </c>
      <c r="U3877">
        <v>0</v>
      </c>
      <c r="V3877">
        <v>0</v>
      </c>
      <c r="W3877">
        <v>0</v>
      </c>
      <c r="X3877">
        <v>0</v>
      </c>
      <c r="Y3877">
        <v>0</v>
      </c>
      <c r="Z3877">
        <v>103.7</v>
      </c>
      <c r="AA3877">
        <v>1</v>
      </c>
      <c r="AB3877">
        <v>1</v>
      </c>
      <c r="AC3877">
        <f t="shared" si="541"/>
        <v>-2.3358424652984322E-2</v>
      </c>
      <c r="AD3877">
        <f t="shared" si="542"/>
        <v>0.97691227157274851</v>
      </c>
      <c r="AE3877">
        <f t="shared" si="543"/>
        <v>0.49416065933748193</v>
      </c>
      <c r="AF3877">
        <f t="shared" si="544"/>
        <v>0.30613183220938017</v>
      </c>
      <c r="AG3877">
        <f t="shared" si="545"/>
        <v>0</v>
      </c>
      <c r="AH3877">
        <f t="shared" si="546"/>
        <v>0</v>
      </c>
      <c r="AI3877">
        <f t="shared" si="547"/>
        <v>0</v>
      </c>
      <c r="AJ3877">
        <f t="shared" si="548"/>
        <v>1</v>
      </c>
      <c r="AK3877">
        <f t="shared" si="549"/>
        <v>0</v>
      </c>
    </row>
    <row r="3878" spans="1:37" x14ac:dyDescent="0.35">
      <c r="A3878">
        <v>1</v>
      </c>
      <c r="B3878">
        <v>2</v>
      </c>
      <c r="C3878">
        <v>0</v>
      </c>
      <c r="D3878">
        <v>2</v>
      </c>
      <c r="E3878">
        <v>1</v>
      </c>
      <c r="F3878">
        <v>0</v>
      </c>
      <c r="G3878">
        <v>0</v>
      </c>
      <c r="H3878">
        <v>1</v>
      </c>
      <c r="I3878">
        <v>0</v>
      </c>
      <c r="J3878">
        <v>0</v>
      </c>
      <c r="K3878">
        <v>0</v>
      </c>
      <c r="L3878">
        <v>129</v>
      </c>
      <c r="M3878">
        <v>0</v>
      </c>
      <c r="N3878">
        <v>0</v>
      </c>
      <c r="O3878">
        <v>0</v>
      </c>
      <c r="P3878">
        <v>0</v>
      </c>
      <c r="Q3878">
        <v>0</v>
      </c>
      <c r="R3878">
        <v>0</v>
      </c>
      <c r="S3878">
        <v>1</v>
      </c>
      <c r="T3878">
        <v>0</v>
      </c>
      <c r="U3878">
        <v>0</v>
      </c>
      <c r="V3878">
        <v>0</v>
      </c>
      <c r="W3878">
        <v>0</v>
      </c>
      <c r="X3878">
        <v>0</v>
      </c>
      <c r="Y3878">
        <v>0</v>
      </c>
      <c r="Z3878">
        <v>109.8</v>
      </c>
      <c r="AA3878">
        <v>0</v>
      </c>
      <c r="AB3878">
        <v>0</v>
      </c>
      <c r="AC3878">
        <f t="shared" si="541"/>
        <v>-1.0826573156372348</v>
      </c>
      <c r="AD3878">
        <f t="shared" si="542"/>
        <v>0.33869431108039944</v>
      </c>
      <c r="AE3878">
        <f t="shared" si="543"/>
        <v>0.25300347381550803</v>
      </c>
      <c r="AF3878">
        <f t="shared" si="544"/>
        <v>0.12668141781300041</v>
      </c>
      <c r="AG3878">
        <f t="shared" si="545"/>
        <v>0</v>
      </c>
      <c r="AH3878">
        <f t="shared" si="546"/>
        <v>0</v>
      </c>
      <c r="AI3878">
        <f t="shared" si="547"/>
        <v>0</v>
      </c>
      <c r="AJ3878">
        <f t="shared" si="548"/>
        <v>0</v>
      </c>
      <c r="AK3878">
        <f t="shared" si="549"/>
        <v>1</v>
      </c>
    </row>
    <row r="3879" spans="1:37" x14ac:dyDescent="0.35">
      <c r="A3879">
        <v>1</v>
      </c>
      <c r="B3879">
        <v>3</v>
      </c>
      <c r="C3879">
        <v>0</v>
      </c>
      <c r="D3879">
        <v>4</v>
      </c>
      <c r="E3879">
        <v>0</v>
      </c>
      <c r="F3879">
        <v>0</v>
      </c>
      <c r="G3879">
        <v>0</v>
      </c>
      <c r="H3879">
        <v>1</v>
      </c>
      <c r="I3879">
        <v>0</v>
      </c>
      <c r="J3879">
        <v>0</v>
      </c>
      <c r="K3879">
        <v>0</v>
      </c>
      <c r="L3879">
        <v>109</v>
      </c>
      <c r="M3879">
        <v>0</v>
      </c>
      <c r="N3879">
        <v>0</v>
      </c>
      <c r="O3879">
        <v>0</v>
      </c>
      <c r="P3879">
        <v>0</v>
      </c>
      <c r="Q3879">
        <v>0</v>
      </c>
      <c r="R3879">
        <v>0</v>
      </c>
      <c r="S3879">
        <v>1</v>
      </c>
      <c r="T3879">
        <v>0</v>
      </c>
      <c r="U3879">
        <v>0</v>
      </c>
      <c r="V3879">
        <v>0</v>
      </c>
      <c r="W3879">
        <v>0</v>
      </c>
      <c r="X3879">
        <v>0</v>
      </c>
      <c r="Y3879">
        <v>0</v>
      </c>
      <c r="Z3879">
        <v>152.1</v>
      </c>
      <c r="AA3879">
        <v>0</v>
      </c>
      <c r="AB3879">
        <v>1</v>
      </c>
      <c r="AC3879">
        <f t="shared" si="541"/>
        <v>1.4190165907441608</v>
      </c>
      <c r="AD3879">
        <f t="shared" si="542"/>
        <v>4.1330539575540124</v>
      </c>
      <c r="AE3879">
        <f t="shared" si="543"/>
        <v>0.80518420256846135</v>
      </c>
      <c r="AF3879">
        <f t="shared" si="544"/>
        <v>9.4104754405151189E-2</v>
      </c>
      <c r="AG3879">
        <f t="shared" si="545"/>
        <v>1</v>
      </c>
      <c r="AH3879">
        <f t="shared" si="546"/>
        <v>1</v>
      </c>
      <c r="AI3879">
        <f t="shared" si="547"/>
        <v>0</v>
      </c>
      <c r="AJ3879">
        <f t="shared" si="548"/>
        <v>0</v>
      </c>
      <c r="AK3879">
        <f t="shared" si="549"/>
        <v>0</v>
      </c>
    </row>
    <row r="3880" spans="1:37" x14ac:dyDescent="0.35">
      <c r="A3880">
        <v>1</v>
      </c>
      <c r="B3880">
        <v>3</v>
      </c>
      <c r="C3880">
        <v>0</v>
      </c>
      <c r="D3880">
        <v>3</v>
      </c>
      <c r="E3880">
        <v>0</v>
      </c>
      <c r="F3880">
        <v>0</v>
      </c>
      <c r="G3880">
        <v>0</v>
      </c>
      <c r="H3880">
        <v>1</v>
      </c>
      <c r="I3880">
        <v>0</v>
      </c>
      <c r="J3880">
        <v>0</v>
      </c>
      <c r="K3880">
        <v>0</v>
      </c>
      <c r="L3880">
        <v>13</v>
      </c>
      <c r="M3880">
        <v>0</v>
      </c>
      <c r="N3880">
        <v>0</v>
      </c>
      <c r="O3880">
        <v>0</v>
      </c>
      <c r="P3880">
        <v>0</v>
      </c>
      <c r="Q3880">
        <v>1</v>
      </c>
      <c r="R3880">
        <v>0</v>
      </c>
      <c r="S3880">
        <v>0</v>
      </c>
      <c r="T3880">
        <v>0</v>
      </c>
      <c r="U3880">
        <v>0</v>
      </c>
      <c r="V3880">
        <v>0</v>
      </c>
      <c r="W3880">
        <v>0</v>
      </c>
      <c r="X3880">
        <v>0</v>
      </c>
      <c r="Y3880">
        <v>0</v>
      </c>
      <c r="Z3880">
        <v>173.67</v>
      </c>
      <c r="AA3880">
        <v>1</v>
      </c>
      <c r="AB3880">
        <v>0</v>
      </c>
      <c r="AC3880">
        <f t="shared" si="541"/>
        <v>-0.75452094434546835</v>
      </c>
      <c r="AD3880">
        <f t="shared" si="542"/>
        <v>0.47023582991421103</v>
      </c>
      <c r="AE3880">
        <f t="shared" si="543"/>
        <v>0.31983700869380222</v>
      </c>
      <c r="AF3880">
        <f t="shared" si="544"/>
        <v>0.16738700237795412</v>
      </c>
      <c r="AG3880">
        <f t="shared" si="545"/>
        <v>0</v>
      </c>
      <c r="AH3880">
        <f t="shared" si="546"/>
        <v>0</v>
      </c>
      <c r="AI3880">
        <f t="shared" si="547"/>
        <v>0</v>
      </c>
      <c r="AJ3880">
        <f t="shared" si="548"/>
        <v>0</v>
      </c>
      <c r="AK3880">
        <f t="shared" si="549"/>
        <v>1</v>
      </c>
    </row>
    <row r="3881" spans="1:37" x14ac:dyDescent="0.35">
      <c r="A3881">
        <v>1</v>
      </c>
      <c r="B3881">
        <v>2</v>
      </c>
      <c r="C3881">
        <v>0</v>
      </c>
      <c r="D3881">
        <v>4</v>
      </c>
      <c r="E3881">
        <v>0</v>
      </c>
      <c r="F3881">
        <v>0</v>
      </c>
      <c r="G3881">
        <v>0</v>
      </c>
      <c r="H3881">
        <v>0</v>
      </c>
      <c r="I3881">
        <v>0</v>
      </c>
      <c r="J3881">
        <v>0</v>
      </c>
      <c r="K3881">
        <v>0</v>
      </c>
      <c r="L3881">
        <v>168</v>
      </c>
      <c r="M3881">
        <v>0</v>
      </c>
      <c r="N3881">
        <v>0</v>
      </c>
      <c r="O3881">
        <v>0</v>
      </c>
      <c r="P3881">
        <v>0</v>
      </c>
      <c r="Q3881">
        <v>0</v>
      </c>
      <c r="R3881">
        <v>1</v>
      </c>
      <c r="S3881">
        <v>0</v>
      </c>
      <c r="T3881">
        <v>0</v>
      </c>
      <c r="U3881">
        <v>0</v>
      </c>
      <c r="V3881">
        <v>0</v>
      </c>
      <c r="W3881">
        <v>0</v>
      </c>
      <c r="X3881">
        <v>0</v>
      </c>
      <c r="Y3881">
        <v>0</v>
      </c>
      <c r="Z3881">
        <v>90.95</v>
      </c>
      <c r="AA3881">
        <v>0</v>
      </c>
      <c r="AB3881">
        <v>1</v>
      </c>
      <c r="AC3881">
        <f t="shared" si="541"/>
        <v>0.85478668568315719</v>
      </c>
      <c r="AD3881">
        <f t="shared" si="542"/>
        <v>2.3508728522487559</v>
      </c>
      <c r="AE3881">
        <f t="shared" si="543"/>
        <v>0.70157029404177351</v>
      </c>
      <c r="AF3881">
        <f t="shared" si="544"/>
        <v>0.15392880819227828</v>
      </c>
      <c r="AG3881">
        <f t="shared" si="545"/>
        <v>1</v>
      </c>
      <c r="AH3881">
        <f t="shared" si="546"/>
        <v>1</v>
      </c>
      <c r="AI3881">
        <f t="shared" si="547"/>
        <v>0</v>
      </c>
      <c r="AJ3881">
        <f t="shared" si="548"/>
        <v>0</v>
      </c>
      <c r="AK3881">
        <f t="shared" si="549"/>
        <v>0</v>
      </c>
    </row>
    <row r="3882" spans="1:37" x14ac:dyDescent="0.35">
      <c r="A3882">
        <v>1</v>
      </c>
      <c r="B3882">
        <v>1</v>
      </c>
      <c r="C3882">
        <v>0</v>
      </c>
      <c r="D3882">
        <v>3</v>
      </c>
      <c r="E3882">
        <v>0</v>
      </c>
      <c r="F3882">
        <v>0</v>
      </c>
      <c r="G3882">
        <v>0</v>
      </c>
      <c r="H3882">
        <v>0</v>
      </c>
      <c r="I3882">
        <v>0</v>
      </c>
      <c r="J3882">
        <v>0</v>
      </c>
      <c r="K3882">
        <v>0</v>
      </c>
      <c r="L3882">
        <v>1</v>
      </c>
      <c r="M3882">
        <v>1</v>
      </c>
      <c r="N3882">
        <v>0</v>
      </c>
      <c r="O3882">
        <v>0</v>
      </c>
      <c r="P3882">
        <v>0</v>
      </c>
      <c r="Q3882">
        <v>0</v>
      </c>
      <c r="R3882">
        <v>0</v>
      </c>
      <c r="S3882">
        <v>0</v>
      </c>
      <c r="T3882">
        <v>0</v>
      </c>
      <c r="U3882">
        <v>0</v>
      </c>
      <c r="V3882">
        <v>0</v>
      </c>
      <c r="W3882">
        <v>0</v>
      </c>
      <c r="X3882">
        <v>0</v>
      </c>
      <c r="Y3882">
        <v>0</v>
      </c>
      <c r="Z3882">
        <v>60</v>
      </c>
      <c r="AA3882">
        <v>0</v>
      </c>
      <c r="AB3882">
        <v>1</v>
      </c>
      <c r="AC3882">
        <f t="shared" si="541"/>
        <v>-1.6469102856523061</v>
      </c>
      <c r="AD3882">
        <f t="shared" si="542"/>
        <v>0.19264420561008055</v>
      </c>
      <c r="AE3882">
        <f t="shared" si="543"/>
        <v>0.16152697066224883</v>
      </c>
      <c r="AF3882">
        <f t="shared" si="544"/>
        <v>0.79175495177351041</v>
      </c>
      <c r="AG3882">
        <f t="shared" si="545"/>
        <v>0</v>
      </c>
      <c r="AH3882">
        <f t="shared" si="546"/>
        <v>0</v>
      </c>
      <c r="AI3882">
        <f t="shared" si="547"/>
        <v>0</v>
      </c>
      <c r="AJ3882">
        <f t="shared" si="548"/>
        <v>1</v>
      </c>
      <c r="AK3882">
        <f t="shared" si="549"/>
        <v>0</v>
      </c>
    </row>
    <row r="3883" spans="1:37" x14ac:dyDescent="0.35">
      <c r="A3883">
        <v>1</v>
      </c>
      <c r="B3883">
        <v>2</v>
      </c>
      <c r="C3883">
        <v>0</v>
      </c>
      <c r="D3883">
        <v>2</v>
      </c>
      <c r="E3883">
        <v>0</v>
      </c>
      <c r="F3883">
        <v>0</v>
      </c>
      <c r="G3883">
        <v>0</v>
      </c>
      <c r="H3883">
        <v>0</v>
      </c>
      <c r="I3883">
        <v>0</v>
      </c>
      <c r="J3883">
        <v>0</v>
      </c>
      <c r="K3883">
        <v>0</v>
      </c>
      <c r="L3883">
        <v>135</v>
      </c>
      <c r="M3883">
        <v>0</v>
      </c>
      <c r="N3883">
        <v>0</v>
      </c>
      <c r="O3883">
        <v>0</v>
      </c>
      <c r="P3883">
        <v>0</v>
      </c>
      <c r="Q3883">
        <v>0</v>
      </c>
      <c r="R3883">
        <v>0</v>
      </c>
      <c r="S3883">
        <v>0</v>
      </c>
      <c r="T3883">
        <v>0</v>
      </c>
      <c r="U3883">
        <v>0</v>
      </c>
      <c r="V3883">
        <v>1</v>
      </c>
      <c r="W3883">
        <v>0</v>
      </c>
      <c r="X3883">
        <v>0</v>
      </c>
      <c r="Y3883">
        <v>0</v>
      </c>
      <c r="Z3883">
        <v>90</v>
      </c>
      <c r="AA3883">
        <v>2</v>
      </c>
      <c r="AB3883">
        <v>0</v>
      </c>
      <c r="AC3883">
        <f t="shared" si="541"/>
        <v>-1.7058615489242674</v>
      </c>
      <c r="AD3883">
        <f t="shared" si="542"/>
        <v>0.18161584781400777</v>
      </c>
      <c r="AE3883">
        <f t="shared" si="543"/>
        <v>0.15370126268194315</v>
      </c>
      <c r="AF3883">
        <f t="shared" si="544"/>
        <v>7.2476307094024112E-2</v>
      </c>
      <c r="AG3883">
        <f t="shared" si="545"/>
        <v>0</v>
      </c>
      <c r="AH3883">
        <f t="shared" si="546"/>
        <v>0</v>
      </c>
      <c r="AI3883">
        <f t="shared" si="547"/>
        <v>0</v>
      </c>
      <c r="AJ3883">
        <f t="shared" si="548"/>
        <v>0</v>
      </c>
      <c r="AK3883">
        <f t="shared" si="549"/>
        <v>1</v>
      </c>
    </row>
    <row r="3884" spans="1:37" x14ac:dyDescent="0.35">
      <c r="A3884">
        <v>1</v>
      </c>
      <c r="B3884">
        <v>2</v>
      </c>
      <c r="C3884">
        <v>1</v>
      </c>
      <c r="D3884">
        <v>1</v>
      </c>
      <c r="E3884">
        <v>0</v>
      </c>
      <c r="F3884">
        <v>0</v>
      </c>
      <c r="G3884">
        <v>0</v>
      </c>
      <c r="H3884">
        <v>0</v>
      </c>
      <c r="I3884">
        <v>0</v>
      </c>
      <c r="J3884">
        <v>0</v>
      </c>
      <c r="K3884">
        <v>0</v>
      </c>
      <c r="L3884">
        <v>0</v>
      </c>
      <c r="M3884">
        <v>0</v>
      </c>
      <c r="N3884">
        <v>0</v>
      </c>
      <c r="O3884">
        <v>0</v>
      </c>
      <c r="P3884">
        <v>0</v>
      </c>
      <c r="Q3884">
        <v>0</v>
      </c>
      <c r="R3884">
        <v>0</v>
      </c>
      <c r="S3884">
        <v>1</v>
      </c>
      <c r="T3884">
        <v>0</v>
      </c>
      <c r="U3884">
        <v>0</v>
      </c>
      <c r="V3884">
        <v>0</v>
      </c>
      <c r="W3884">
        <v>0</v>
      </c>
      <c r="X3884">
        <v>0</v>
      </c>
      <c r="Y3884">
        <v>0</v>
      </c>
      <c r="Z3884">
        <v>97</v>
      </c>
      <c r="AA3884">
        <v>0</v>
      </c>
      <c r="AB3884">
        <v>0</v>
      </c>
      <c r="AC3884">
        <f t="shared" si="541"/>
        <v>-1.4101064103937895</v>
      </c>
      <c r="AD3884">
        <f t="shared" si="542"/>
        <v>0.24411730515272481</v>
      </c>
      <c r="AE3884">
        <f t="shared" si="543"/>
        <v>0.19621727319575993</v>
      </c>
      <c r="AF3884">
        <f t="shared" si="544"/>
        <v>9.486133098076871E-2</v>
      </c>
      <c r="AG3884">
        <f t="shared" si="545"/>
        <v>0</v>
      </c>
      <c r="AH3884">
        <f t="shared" si="546"/>
        <v>0</v>
      </c>
      <c r="AI3884">
        <f t="shared" si="547"/>
        <v>0</v>
      </c>
      <c r="AJ3884">
        <f t="shared" si="548"/>
        <v>0</v>
      </c>
      <c r="AK3884">
        <f t="shared" si="549"/>
        <v>1</v>
      </c>
    </row>
    <row r="3885" spans="1:37" x14ac:dyDescent="0.35">
      <c r="A3885">
        <v>1</v>
      </c>
      <c r="B3885">
        <v>2</v>
      </c>
      <c r="C3885">
        <v>0</v>
      </c>
      <c r="D3885">
        <v>2</v>
      </c>
      <c r="E3885">
        <v>0</v>
      </c>
      <c r="F3885">
        <v>0</v>
      </c>
      <c r="G3885">
        <v>0</v>
      </c>
      <c r="H3885">
        <v>0</v>
      </c>
      <c r="I3885">
        <v>0</v>
      </c>
      <c r="J3885">
        <v>0</v>
      </c>
      <c r="K3885">
        <v>0</v>
      </c>
      <c r="L3885">
        <v>15</v>
      </c>
      <c r="M3885">
        <v>0</v>
      </c>
      <c r="N3885">
        <v>0</v>
      </c>
      <c r="O3885">
        <v>0</v>
      </c>
      <c r="P3885">
        <v>1</v>
      </c>
      <c r="Q3885">
        <v>0</v>
      </c>
      <c r="R3885">
        <v>0</v>
      </c>
      <c r="S3885">
        <v>0</v>
      </c>
      <c r="T3885">
        <v>0</v>
      </c>
      <c r="U3885">
        <v>0</v>
      </c>
      <c r="V3885">
        <v>0</v>
      </c>
      <c r="W3885">
        <v>0</v>
      </c>
      <c r="X3885">
        <v>0</v>
      </c>
      <c r="Y3885">
        <v>0</v>
      </c>
      <c r="Z3885">
        <v>111</v>
      </c>
      <c r="AA3885">
        <v>0</v>
      </c>
      <c r="AB3885">
        <v>1</v>
      </c>
      <c r="AC3885">
        <f t="shared" si="541"/>
        <v>-1.1354542751021057</v>
      </c>
      <c r="AD3885">
        <f t="shared" si="542"/>
        <v>0.32127614042765923</v>
      </c>
      <c r="AE3885">
        <f t="shared" si="543"/>
        <v>0.24315593886655015</v>
      </c>
      <c r="AF3885">
        <f t="shared" si="544"/>
        <v>0.61411511871158131</v>
      </c>
      <c r="AG3885">
        <f t="shared" si="545"/>
        <v>0</v>
      </c>
      <c r="AH3885">
        <f t="shared" si="546"/>
        <v>0</v>
      </c>
      <c r="AI3885">
        <f t="shared" si="547"/>
        <v>0</v>
      </c>
      <c r="AJ3885">
        <f t="shared" si="548"/>
        <v>1</v>
      </c>
      <c r="AK3885">
        <f t="shared" si="549"/>
        <v>0</v>
      </c>
    </row>
    <row r="3886" spans="1:37" x14ac:dyDescent="0.35">
      <c r="A3886">
        <v>1</v>
      </c>
      <c r="B3886">
        <v>2</v>
      </c>
      <c r="C3886">
        <v>0</v>
      </c>
      <c r="D3886">
        <v>4</v>
      </c>
      <c r="E3886">
        <v>0</v>
      </c>
      <c r="F3886">
        <v>0</v>
      </c>
      <c r="G3886">
        <v>0</v>
      </c>
      <c r="H3886">
        <v>1</v>
      </c>
      <c r="I3886">
        <v>0</v>
      </c>
      <c r="J3886">
        <v>0</v>
      </c>
      <c r="K3886">
        <v>0</v>
      </c>
      <c r="L3886">
        <v>23</v>
      </c>
      <c r="M3886">
        <v>0</v>
      </c>
      <c r="N3886">
        <v>0</v>
      </c>
      <c r="O3886">
        <v>0</v>
      </c>
      <c r="P3886">
        <v>0</v>
      </c>
      <c r="Q3886">
        <v>0</v>
      </c>
      <c r="R3886">
        <v>0</v>
      </c>
      <c r="S3886">
        <v>0</v>
      </c>
      <c r="T3886">
        <v>1</v>
      </c>
      <c r="U3886">
        <v>0</v>
      </c>
      <c r="V3886">
        <v>0</v>
      </c>
      <c r="W3886">
        <v>0</v>
      </c>
      <c r="X3886">
        <v>0</v>
      </c>
      <c r="Y3886">
        <v>0</v>
      </c>
      <c r="Z3886">
        <v>161.5</v>
      </c>
      <c r="AA3886">
        <v>2</v>
      </c>
      <c r="AB3886">
        <v>0</v>
      </c>
      <c r="AC3886">
        <f t="shared" si="541"/>
        <v>-2.3440329821244816</v>
      </c>
      <c r="AD3886">
        <f t="shared" si="542"/>
        <v>9.593993291721524E-2</v>
      </c>
      <c r="AE3886">
        <f t="shared" si="543"/>
        <v>8.7541232904835051E-2</v>
      </c>
      <c r="AF3886">
        <f t="shared" si="544"/>
        <v>3.9786751668900791E-2</v>
      </c>
      <c r="AG3886">
        <f t="shared" si="545"/>
        <v>0</v>
      </c>
      <c r="AH3886">
        <f t="shared" si="546"/>
        <v>0</v>
      </c>
      <c r="AI3886">
        <f t="shared" si="547"/>
        <v>0</v>
      </c>
      <c r="AJ3886">
        <f t="shared" si="548"/>
        <v>0</v>
      </c>
      <c r="AK3886">
        <f t="shared" si="549"/>
        <v>1</v>
      </c>
    </row>
    <row r="3887" spans="1:37" x14ac:dyDescent="0.35">
      <c r="A3887">
        <v>1</v>
      </c>
      <c r="B3887">
        <v>3</v>
      </c>
      <c r="C3887">
        <v>0</v>
      </c>
      <c r="D3887">
        <v>4</v>
      </c>
      <c r="E3887">
        <v>0</v>
      </c>
      <c r="F3887">
        <v>0</v>
      </c>
      <c r="G3887">
        <v>0</v>
      </c>
      <c r="H3887">
        <v>1</v>
      </c>
      <c r="I3887">
        <v>0</v>
      </c>
      <c r="J3887">
        <v>0</v>
      </c>
      <c r="K3887">
        <v>0</v>
      </c>
      <c r="L3887">
        <v>199</v>
      </c>
      <c r="M3887">
        <v>0</v>
      </c>
      <c r="N3887">
        <v>0</v>
      </c>
      <c r="O3887">
        <v>0</v>
      </c>
      <c r="P3887">
        <v>0</v>
      </c>
      <c r="Q3887">
        <v>0</v>
      </c>
      <c r="R3887">
        <v>0</v>
      </c>
      <c r="S3887">
        <v>0</v>
      </c>
      <c r="T3887">
        <v>0</v>
      </c>
      <c r="U3887">
        <v>0</v>
      </c>
      <c r="V3887">
        <v>0</v>
      </c>
      <c r="W3887">
        <v>1</v>
      </c>
      <c r="X3887">
        <v>0</v>
      </c>
      <c r="Y3887">
        <v>0</v>
      </c>
      <c r="Z3887">
        <v>120.7</v>
      </c>
      <c r="AA3887">
        <v>1</v>
      </c>
      <c r="AB3887">
        <v>1</v>
      </c>
      <c r="AC3887">
        <f t="shared" si="541"/>
        <v>-0.4315708160522016</v>
      </c>
      <c r="AD3887">
        <f t="shared" si="542"/>
        <v>0.64948806672874959</v>
      </c>
      <c r="AE3887">
        <f t="shared" si="543"/>
        <v>0.39375129764764455</v>
      </c>
      <c r="AF3887">
        <f t="shared" si="544"/>
        <v>0.40477800193813268</v>
      </c>
      <c r="AG3887">
        <f t="shared" si="545"/>
        <v>0</v>
      </c>
      <c r="AH3887">
        <f t="shared" si="546"/>
        <v>0</v>
      </c>
      <c r="AI3887">
        <f t="shared" si="547"/>
        <v>0</v>
      </c>
      <c r="AJ3887">
        <f t="shared" si="548"/>
        <v>1</v>
      </c>
      <c r="AK3887">
        <f t="shared" si="549"/>
        <v>0</v>
      </c>
    </row>
    <row r="3888" spans="1:37" x14ac:dyDescent="0.35">
      <c r="A3888">
        <v>1</v>
      </c>
      <c r="B3888">
        <v>2</v>
      </c>
      <c r="C3888">
        <v>0</v>
      </c>
      <c r="D3888">
        <v>4</v>
      </c>
      <c r="E3888">
        <v>0</v>
      </c>
      <c r="F3888">
        <v>0</v>
      </c>
      <c r="G3888">
        <v>0</v>
      </c>
      <c r="H3888">
        <v>0</v>
      </c>
      <c r="I3888">
        <v>0</v>
      </c>
      <c r="J3888">
        <v>0</v>
      </c>
      <c r="K3888">
        <v>0</v>
      </c>
      <c r="L3888">
        <v>74</v>
      </c>
      <c r="M3888">
        <v>0</v>
      </c>
      <c r="N3888">
        <v>0</v>
      </c>
      <c r="O3888">
        <v>0</v>
      </c>
      <c r="P3888">
        <v>0</v>
      </c>
      <c r="Q3888">
        <v>0</v>
      </c>
      <c r="R3888">
        <v>0</v>
      </c>
      <c r="S3888">
        <v>0</v>
      </c>
      <c r="T3888">
        <v>0</v>
      </c>
      <c r="U3888">
        <v>0</v>
      </c>
      <c r="V3888">
        <v>0</v>
      </c>
      <c r="W3888">
        <v>1</v>
      </c>
      <c r="X3888">
        <v>0</v>
      </c>
      <c r="Y3888">
        <v>0</v>
      </c>
      <c r="Z3888">
        <v>74.8</v>
      </c>
      <c r="AA3888">
        <v>0</v>
      </c>
      <c r="AB3888">
        <v>1</v>
      </c>
      <c r="AC3888">
        <f t="shared" si="541"/>
        <v>-2.1282007191422361</v>
      </c>
      <c r="AD3888">
        <f t="shared" si="542"/>
        <v>0.11905130799846723</v>
      </c>
      <c r="AE3888">
        <f t="shared" si="543"/>
        <v>0.10638592453048659</v>
      </c>
      <c r="AF3888">
        <f t="shared" si="544"/>
        <v>0.97311582789724749</v>
      </c>
      <c r="AG3888">
        <f t="shared" si="545"/>
        <v>0</v>
      </c>
      <c r="AH3888">
        <f t="shared" si="546"/>
        <v>0</v>
      </c>
      <c r="AI3888">
        <f t="shared" si="547"/>
        <v>0</v>
      </c>
      <c r="AJ3888">
        <f t="shared" si="548"/>
        <v>1</v>
      </c>
      <c r="AK3888">
        <f t="shared" si="549"/>
        <v>0</v>
      </c>
    </row>
    <row r="3889" spans="1:37" x14ac:dyDescent="0.35">
      <c r="A3889">
        <v>1</v>
      </c>
      <c r="B3889">
        <v>2</v>
      </c>
      <c r="C3889">
        <v>0</v>
      </c>
      <c r="D3889">
        <v>4</v>
      </c>
      <c r="E3889">
        <v>0</v>
      </c>
      <c r="F3889">
        <v>0</v>
      </c>
      <c r="G3889">
        <v>0</v>
      </c>
      <c r="H3889">
        <v>0</v>
      </c>
      <c r="I3889">
        <v>0</v>
      </c>
      <c r="J3889">
        <v>0</v>
      </c>
      <c r="K3889">
        <v>0</v>
      </c>
      <c r="L3889">
        <v>60</v>
      </c>
      <c r="M3889">
        <v>0</v>
      </c>
      <c r="N3889">
        <v>0</v>
      </c>
      <c r="O3889">
        <v>0</v>
      </c>
      <c r="P3889">
        <v>0</v>
      </c>
      <c r="Q3889">
        <v>0</v>
      </c>
      <c r="R3889">
        <v>0</v>
      </c>
      <c r="S3889">
        <v>0</v>
      </c>
      <c r="T3889">
        <v>0</v>
      </c>
      <c r="U3889">
        <v>1</v>
      </c>
      <c r="V3889">
        <v>0</v>
      </c>
      <c r="W3889">
        <v>0</v>
      </c>
      <c r="X3889">
        <v>0</v>
      </c>
      <c r="Y3889">
        <v>0</v>
      </c>
      <c r="Z3889">
        <v>65</v>
      </c>
      <c r="AA3889">
        <v>1</v>
      </c>
      <c r="AB3889">
        <v>0</v>
      </c>
      <c r="AC3889">
        <f t="shared" si="541"/>
        <v>-2.5084547242585531</v>
      </c>
      <c r="AD3889">
        <f t="shared" si="542"/>
        <v>8.1393918158823478E-2</v>
      </c>
      <c r="AE3889">
        <f t="shared" si="543"/>
        <v>7.5267593789878531E-2</v>
      </c>
      <c r="AF3889">
        <f t="shared" si="544"/>
        <v>3.3983922741464355E-2</v>
      </c>
      <c r="AG3889">
        <f t="shared" si="545"/>
        <v>0</v>
      </c>
      <c r="AH3889">
        <f t="shared" si="546"/>
        <v>0</v>
      </c>
      <c r="AI3889">
        <f t="shared" si="547"/>
        <v>0</v>
      </c>
      <c r="AJ3889">
        <f t="shared" si="548"/>
        <v>0</v>
      </c>
      <c r="AK3889">
        <f t="shared" si="549"/>
        <v>1</v>
      </c>
    </row>
    <row r="3890" spans="1:37" x14ac:dyDescent="0.35">
      <c r="A3890">
        <v>1</v>
      </c>
      <c r="B3890">
        <v>2</v>
      </c>
      <c r="C3890">
        <v>0</v>
      </c>
      <c r="D3890">
        <v>2</v>
      </c>
      <c r="E3890">
        <v>0</v>
      </c>
      <c r="F3890">
        <v>0</v>
      </c>
      <c r="G3890">
        <v>0</v>
      </c>
      <c r="H3890">
        <v>1</v>
      </c>
      <c r="I3890">
        <v>0</v>
      </c>
      <c r="J3890">
        <v>0</v>
      </c>
      <c r="K3890">
        <v>0</v>
      </c>
      <c r="L3890">
        <v>121</v>
      </c>
      <c r="M3890">
        <v>0</v>
      </c>
      <c r="N3890">
        <v>0</v>
      </c>
      <c r="O3890">
        <v>0</v>
      </c>
      <c r="P3890">
        <v>0</v>
      </c>
      <c r="Q3890">
        <v>0</v>
      </c>
      <c r="R3890">
        <v>1</v>
      </c>
      <c r="S3890">
        <v>0</v>
      </c>
      <c r="T3890">
        <v>0</v>
      </c>
      <c r="U3890">
        <v>0</v>
      </c>
      <c r="V3890">
        <v>0</v>
      </c>
      <c r="W3890">
        <v>0</v>
      </c>
      <c r="X3890">
        <v>0</v>
      </c>
      <c r="Y3890">
        <v>0</v>
      </c>
      <c r="Z3890">
        <v>91.48</v>
      </c>
      <c r="AA3890">
        <v>0</v>
      </c>
      <c r="AB3890">
        <v>1</v>
      </c>
      <c r="AC3890">
        <f t="shared" si="541"/>
        <v>-2.8987854099407517E-2</v>
      </c>
      <c r="AD3890">
        <f t="shared" si="542"/>
        <v>0.97142826326606957</v>
      </c>
      <c r="AE3890">
        <f t="shared" si="543"/>
        <v>0.49275354389852472</v>
      </c>
      <c r="AF3890">
        <f t="shared" si="544"/>
        <v>0.30737024357812021</v>
      </c>
      <c r="AG3890">
        <f t="shared" si="545"/>
        <v>0</v>
      </c>
      <c r="AH3890">
        <f t="shared" si="546"/>
        <v>0</v>
      </c>
      <c r="AI3890">
        <f t="shared" si="547"/>
        <v>0</v>
      </c>
      <c r="AJ3890">
        <f t="shared" si="548"/>
        <v>1</v>
      </c>
      <c r="AK3890">
        <f t="shared" si="549"/>
        <v>0</v>
      </c>
    </row>
    <row r="3891" spans="1:37" x14ac:dyDescent="0.35">
      <c r="A3891">
        <v>1</v>
      </c>
      <c r="B3891">
        <v>2</v>
      </c>
      <c r="C3891">
        <v>0</v>
      </c>
      <c r="D3891">
        <v>2</v>
      </c>
      <c r="E3891">
        <v>0</v>
      </c>
      <c r="F3891">
        <v>0</v>
      </c>
      <c r="G3891">
        <v>0</v>
      </c>
      <c r="H3891">
        <v>0</v>
      </c>
      <c r="I3891">
        <v>0</v>
      </c>
      <c r="J3891">
        <v>0</v>
      </c>
      <c r="K3891">
        <v>0</v>
      </c>
      <c r="L3891">
        <v>11</v>
      </c>
      <c r="M3891">
        <v>0</v>
      </c>
      <c r="N3891">
        <v>0</v>
      </c>
      <c r="O3891">
        <v>0</v>
      </c>
      <c r="P3891">
        <v>0</v>
      </c>
      <c r="Q3891">
        <v>0</v>
      </c>
      <c r="R3891">
        <v>0</v>
      </c>
      <c r="S3891">
        <v>1</v>
      </c>
      <c r="T3891">
        <v>0</v>
      </c>
      <c r="U3891">
        <v>0</v>
      </c>
      <c r="V3891">
        <v>0</v>
      </c>
      <c r="W3891">
        <v>0</v>
      </c>
      <c r="X3891">
        <v>0</v>
      </c>
      <c r="Y3891">
        <v>0</v>
      </c>
      <c r="Z3891">
        <v>90</v>
      </c>
      <c r="AA3891">
        <v>1</v>
      </c>
      <c r="AB3891">
        <v>0</v>
      </c>
      <c r="AC3891">
        <f t="shared" si="541"/>
        <v>-2.7052527783011873</v>
      </c>
      <c r="AD3891">
        <f t="shared" si="542"/>
        <v>6.68534226159542E-2</v>
      </c>
      <c r="AE3891">
        <f t="shared" si="543"/>
        <v>6.2664112237675304E-2</v>
      </c>
      <c r="AF3891">
        <f t="shared" si="544"/>
        <v>2.8104754830371406E-2</v>
      </c>
      <c r="AG3891">
        <f t="shared" si="545"/>
        <v>0</v>
      </c>
      <c r="AH3891">
        <f t="shared" si="546"/>
        <v>0</v>
      </c>
      <c r="AI3891">
        <f t="shared" si="547"/>
        <v>0</v>
      </c>
      <c r="AJ3891">
        <f t="shared" si="548"/>
        <v>0</v>
      </c>
      <c r="AK3891">
        <f t="shared" si="549"/>
        <v>1</v>
      </c>
    </row>
    <row r="3892" spans="1:37" x14ac:dyDescent="0.35">
      <c r="A3892">
        <v>1</v>
      </c>
      <c r="B3892">
        <v>2</v>
      </c>
      <c r="C3892">
        <v>0</v>
      </c>
      <c r="D3892">
        <v>4</v>
      </c>
      <c r="E3892">
        <v>0</v>
      </c>
      <c r="F3892">
        <v>0</v>
      </c>
      <c r="G3892">
        <v>0</v>
      </c>
      <c r="H3892">
        <v>0</v>
      </c>
      <c r="I3892">
        <v>0</v>
      </c>
      <c r="J3892">
        <v>0</v>
      </c>
      <c r="K3892">
        <v>0</v>
      </c>
      <c r="L3892">
        <v>52</v>
      </c>
      <c r="M3892">
        <v>0</v>
      </c>
      <c r="N3892">
        <v>0</v>
      </c>
      <c r="O3892">
        <v>0</v>
      </c>
      <c r="P3892">
        <v>0</v>
      </c>
      <c r="Q3892">
        <v>0</v>
      </c>
      <c r="R3892">
        <v>0</v>
      </c>
      <c r="S3892">
        <v>0</v>
      </c>
      <c r="T3892">
        <v>0</v>
      </c>
      <c r="U3892">
        <v>0</v>
      </c>
      <c r="V3892">
        <v>0</v>
      </c>
      <c r="W3892">
        <v>1</v>
      </c>
      <c r="X3892">
        <v>0</v>
      </c>
      <c r="Y3892">
        <v>0</v>
      </c>
      <c r="Z3892">
        <v>74.8</v>
      </c>
      <c r="AA3892">
        <v>0</v>
      </c>
      <c r="AB3892">
        <v>1</v>
      </c>
      <c r="AC3892">
        <f t="shared" si="541"/>
        <v>-2.4243264562461695</v>
      </c>
      <c r="AD3892">
        <f t="shared" si="542"/>
        <v>8.8537733000569746E-2</v>
      </c>
      <c r="AE3892">
        <f t="shared" si="543"/>
        <v>8.1336393141388158E-2</v>
      </c>
      <c r="AF3892">
        <f t="shared" si="544"/>
        <v>1.0897150902732489</v>
      </c>
      <c r="AG3892">
        <f t="shared" si="545"/>
        <v>0</v>
      </c>
      <c r="AH3892">
        <f t="shared" si="546"/>
        <v>0</v>
      </c>
      <c r="AI3892">
        <f t="shared" si="547"/>
        <v>0</v>
      </c>
      <c r="AJ3892">
        <f t="shared" si="548"/>
        <v>1</v>
      </c>
      <c r="AK3892">
        <f t="shared" si="549"/>
        <v>0</v>
      </c>
    </row>
    <row r="3893" spans="1:37" x14ac:dyDescent="0.35">
      <c r="A3893">
        <v>1</v>
      </c>
      <c r="B3893">
        <v>1</v>
      </c>
      <c r="C3893">
        <v>0</v>
      </c>
      <c r="D3893">
        <v>1</v>
      </c>
      <c r="E3893">
        <v>0</v>
      </c>
      <c r="F3893">
        <v>0</v>
      </c>
      <c r="G3893">
        <v>0</v>
      </c>
      <c r="H3893">
        <v>0</v>
      </c>
      <c r="I3893">
        <v>0</v>
      </c>
      <c r="J3893">
        <v>0</v>
      </c>
      <c r="K3893">
        <v>0</v>
      </c>
      <c r="L3893">
        <v>1</v>
      </c>
      <c r="M3893">
        <v>0</v>
      </c>
      <c r="N3893">
        <v>0</v>
      </c>
      <c r="O3893">
        <v>0</v>
      </c>
      <c r="P3893">
        <v>0</v>
      </c>
      <c r="Q3893">
        <v>0</v>
      </c>
      <c r="R3893">
        <v>0</v>
      </c>
      <c r="S3893">
        <v>0</v>
      </c>
      <c r="T3893">
        <v>1</v>
      </c>
      <c r="U3893">
        <v>0</v>
      </c>
      <c r="V3893">
        <v>0</v>
      </c>
      <c r="W3893">
        <v>0</v>
      </c>
      <c r="X3893">
        <v>0</v>
      </c>
      <c r="Y3893">
        <v>0</v>
      </c>
      <c r="Z3893">
        <v>158</v>
      </c>
      <c r="AA3893">
        <v>0</v>
      </c>
      <c r="AB3893">
        <v>0</v>
      </c>
      <c r="AC3893">
        <f t="shared" si="541"/>
        <v>-0.88577177073732827</v>
      </c>
      <c r="AD3893">
        <f t="shared" si="542"/>
        <v>0.41239577543810446</v>
      </c>
      <c r="AE3893">
        <f t="shared" si="543"/>
        <v>0.29198315557846055</v>
      </c>
      <c r="AF3893">
        <f t="shared" si="544"/>
        <v>0.14995640989172254</v>
      </c>
      <c r="AG3893">
        <f t="shared" si="545"/>
        <v>0</v>
      </c>
      <c r="AH3893">
        <f t="shared" si="546"/>
        <v>0</v>
      </c>
      <c r="AI3893">
        <f t="shared" si="547"/>
        <v>0</v>
      </c>
      <c r="AJ3893">
        <f t="shared" si="548"/>
        <v>0</v>
      </c>
      <c r="AK3893">
        <f t="shared" si="549"/>
        <v>1</v>
      </c>
    </row>
    <row r="3894" spans="1:37" x14ac:dyDescent="0.35">
      <c r="A3894">
        <v>1</v>
      </c>
      <c r="B3894">
        <v>3</v>
      </c>
      <c r="C3894">
        <v>0</v>
      </c>
      <c r="D3894">
        <v>4</v>
      </c>
      <c r="E3894">
        <v>0</v>
      </c>
      <c r="F3894">
        <v>0</v>
      </c>
      <c r="G3894">
        <v>0</v>
      </c>
      <c r="H3894">
        <v>1</v>
      </c>
      <c r="I3894">
        <v>0</v>
      </c>
      <c r="J3894">
        <v>0</v>
      </c>
      <c r="K3894">
        <v>0</v>
      </c>
      <c r="L3894">
        <v>141</v>
      </c>
      <c r="M3894">
        <v>0</v>
      </c>
      <c r="N3894">
        <v>0</v>
      </c>
      <c r="O3894">
        <v>0</v>
      </c>
      <c r="P3894">
        <v>0</v>
      </c>
      <c r="Q3894">
        <v>0</v>
      </c>
      <c r="R3894">
        <v>0</v>
      </c>
      <c r="S3894">
        <v>1</v>
      </c>
      <c r="T3894">
        <v>0</v>
      </c>
      <c r="U3894">
        <v>0</v>
      </c>
      <c r="V3894">
        <v>0</v>
      </c>
      <c r="W3894">
        <v>0</v>
      </c>
      <c r="X3894">
        <v>0</v>
      </c>
      <c r="Y3894">
        <v>0</v>
      </c>
      <c r="Z3894">
        <v>135.44999999999999</v>
      </c>
      <c r="AA3894">
        <v>0</v>
      </c>
      <c r="AB3894">
        <v>0</v>
      </c>
      <c r="AC3894">
        <f t="shared" si="541"/>
        <v>1.4757047653697244</v>
      </c>
      <c r="AD3894">
        <f t="shared" si="542"/>
        <v>4.3741174133615219</v>
      </c>
      <c r="AE3894">
        <f t="shared" si="543"/>
        <v>0.8139229341149623</v>
      </c>
      <c r="AF3894">
        <f t="shared" si="544"/>
        <v>0.73030715063789609</v>
      </c>
      <c r="AG3894">
        <f t="shared" si="545"/>
        <v>1</v>
      </c>
      <c r="AH3894">
        <f t="shared" si="546"/>
        <v>0</v>
      </c>
      <c r="AI3894">
        <f t="shared" si="547"/>
        <v>1</v>
      </c>
      <c r="AJ3894">
        <f t="shared" si="548"/>
        <v>0</v>
      </c>
      <c r="AK3894">
        <f t="shared" si="549"/>
        <v>0</v>
      </c>
    </row>
    <row r="3895" spans="1:37" x14ac:dyDescent="0.35">
      <c r="A3895">
        <v>1</v>
      </c>
      <c r="B3895">
        <v>2</v>
      </c>
      <c r="C3895">
        <v>0</v>
      </c>
      <c r="D3895">
        <v>3</v>
      </c>
      <c r="E3895">
        <v>0</v>
      </c>
      <c r="F3895">
        <v>0</v>
      </c>
      <c r="G3895">
        <v>0</v>
      </c>
      <c r="H3895">
        <v>1</v>
      </c>
      <c r="I3895">
        <v>0</v>
      </c>
      <c r="J3895">
        <v>0</v>
      </c>
      <c r="K3895">
        <v>0</v>
      </c>
      <c r="L3895">
        <v>22</v>
      </c>
      <c r="M3895">
        <v>0</v>
      </c>
      <c r="N3895">
        <v>0</v>
      </c>
      <c r="O3895">
        <v>0</v>
      </c>
      <c r="P3895">
        <v>0</v>
      </c>
      <c r="Q3895">
        <v>0</v>
      </c>
      <c r="R3895">
        <v>0</v>
      </c>
      <c r="S3895">
        <v>0</v>
      </c>
      <c r="T3895">
        <v>0</v>
      </c>
      <c r="U3895">
        <v>1</v>
      </c>
      <c r="V3895">
        <v>0</v>
      </c>
      <c r="W3895">
        <v>0</v>
      </c>
      <c r="X3895">
        <v>0</v>
      </c>
      <c r="Y3895">
        <v>0</v>
      </c>
      <c r="Z3895">
        <v>75</v>
      </c>
      <c r="AA3895">
        <v>0</v>
      </c>
      <c r="AB3895">
        <v>0</v>
      </c>
      <c r="AC3895">
        <f t="shared" si="541"/>
        <v>-1.8447767846971428</v>
      </c>
      <c r="AD3895">
        <f t="shared" si="542"/>
        <v>0.15806059849661366</v>
      </c>
      <c r="AE3895">
        <f t="shared" si="543"/>
        <v>0.13648732950746001</v>
      </c>
      <c r="AF3895">
        <f t="shared" si="544"/>
        <v>6.3731285560770679E-2</v>
      </c>
      <c r="AG3895">
        <f t="shared" si="545"/>
        <v>0</v>
      </c>
      <c r="AH3895">
        <f t="shared" si="546"/>
        <v>0</v>
      </c>
      <c r="AI3895">
        <f t="shared" si="547"/>
        <v>0</v>
      </c>
      <c r="AJ3895">
        <f t="shared" si="548"/>
        <v>0</v>
      </c>
      <c r="AK3895">
        <f t="shared" si="549"/>
        <v>1</v>
      </c>
    </row>
    <row r="3896" spans="1:37" x14ac:dyDescent="0.35">
      <c r="A3896">
        <v>1</v>
      </c>
      <c r="B3896">
        <v>2</v>
      </c>
      <c r="C3896">
        <v>0</v>
      </c>
      <c r="D3896">
        <v>5</v>
      </c>
      <c r="E3896">
        <v>0</v>
      </c>
      <c r="F3896">
        <v>0</v>
      </c>
      <c r="G3896">
        <v>0</v>
      </c>
      <c r="H3896">
        <v>0</v>
      </c>
      <c r="I3896">
        <v>0</v>
      </c>
      <c r="J3896">
        <v>0</v>
      </c>
      <c r="K3896">
        <v>0</v>
      </c>
      <c r="L3896">
        <v>62</v>
      </c>
      <c r="M3896">
        <v>0</v>
      </c>
      <c r="N3896">
        <v>0</v>
      </c>
      <c r="O3896">
        <v>0</v>
      </c>
      <c r="P3896">
        <v>0</v>
      </c>
      <c r="Q3896">
        <v>0</v>
      </c>
      <c r="R3896">
        <v>1</v>
      </c>
      <c r="S3896">
        <v>0</v>
      </c>
      <c r="T3896">
        <v>0</v>
      </c>
      <c r="U3896">
        <v>0</v>
      </c>
      <c r="V3896">
        <v>0</v>
      </c>
      <c r="W3896">
        <v>0</v>
      </c>
      <c r="X3896">
        <v>0</v>
      </c>
      <c r="Y3896">
        <v>0</v>
      </c>
      <c r="Z3896">
        <v>76.5</v>
      </c>
      <c r="AA3896">
        <v>1</v>
      </c>
      <c r="AB3896">
        <v>1</v>
      </c>
      <c r="AC3896">
        <f t="shared" si="541"/>
        <v>-1.9113890596883243</v>
      </c>
      <c r="AD3896">
        <f t="shared" si="542"/>
        <v>0.14787483689326431</v>
      </c>
      <c r="AE3896">
        <f t="shared" si="543"/>
        <v>0.12882487893321989</v>
      </c>
      <c r="AF3896">
        <f t="shared" si="544"/>
        <v>0.89000025700707197</v>
      </c>
      <c r="AG3896">
        <f t="shared" si="545"/>
        <v>0</v>
      </c>
      <c r="AH3896">
        <f t="shared" si="546"/>
        <v>0</v>
      </c>
      <c r="AI3896">
        <f t="shared" si="547"/>
        <v>0</v>
      </c>
      <c r="AJ3896">
        <f t="shared" si="548"/>
        <v>1</v>
      </c>
      <c r="AK3896">
        <f t="shared" si="549"/>
        <v>0</v>
      </c>
    </row>
    <row r="3897" spans="1:37" x14ac:dyDescent="0.35">
      <c r="A3897">
        <v>1</v>
      </c>
      <c r="B3897">
        <v>2</v>
      </c>
      <c r="C3897">
        <v>2</v>
      </c>
      <c r="D3897">
        <v>3</v>
      </c>
      <c r="E3897">
        <v>0</v>
      </c>
      <c r="F3897">
        <v>0</v>
      </c>
      <c r="G3897">
        <v>0</v>
      </c>
      <c r="H3897">
        <v>0</v>
      </c>
      <c r="I3897">
        <v>0</v>
      </c>
      <c r="J3897">
        <v>1</v>
      </c>
      <c r="K3897">
        <v>0</v>
      </c>
      <c r="L3897">
        <v>57</v>
      </c>
      <c r="M3897">
        <v>0</v>
      </c>
      <c r="N3897">
        <v>0</v>
      </c>
      <c r="O3897">
        <v>1</v>
      </c>
      <c r="P3897">
        <v>0</v>
      </c>
      <c r="Q3897">
        <v>0</v>
      </c>
      <c r="R3897">
        <v>0</v>
      </c>
      <c r="S3897">
        <v>0</v>
      </c>
      <c r="T3897">
        <v>0</v>
      </c>
      <c r="U3897">
        <v>0</v>
      </c>
      <c r="V3897">
        <v>0</v>
      </c>
      <c r="W3897">
        <v>0</v>
      </c>
      <c r="X3897">
        <v>0</v>
      </c>
      <c r="Y3897">
        <v>0</v>
      </c>
      <c r="Z3897">
        <v>177.3</v>
      </c>
      <c r="AA3897">
        <v>2</v>
      </c>
      <c r="AB3897">
        <v>0</v>
      </c>
      <c r="AC3897">
        <f t="shared" si="541"/>
        <v>-1.3499827152840846</v>
      </c>
      <c r="AD3897">
        <f t="shared" si="542"/>
        <v>0.25924474157887634</v>
      </c>
      <c r="AE3897">
        <f t="shared" si="543"/>
        <v>0.20587319765483239</v>
      </c>
      <c r="AF3897">
        <f t="shared" si="544"/>
        <v>0.10011014598355407</v>
      </c>
      <c r="AG3897">
        <f t="shared" si="545"/>
        <v>0</v>
      </c>
      <c r="AH3897">
        <f t="shared" si="546"/>
        <v>0</v>
      </c>
      <c r="AI3897">
        <f t="shared" si="547"/>
        <v>0</v>
      </c>
      <c r="AJ3897">
        <f t="shared" si="548"/>
        <v>0</v>
      </c>
      <c r="AK3897">
        <f t="shared" si="549"/>
        <v>1</v>
      </c>
    </row>
    <row r="3898" spans="1:37" x14ac:dyDescent="0.35">
      <c r="A3898">
        <v>1</v>
      </c>
      <c r="B3898">
        <v>2</v>
      </c>
      <c r="C3898">
        <v>0</v>
      </c>
      <c r="D3898">
        <v>3</v>
      </c>
      <c r="E3898">
        <v>0</v>
      </c>
      <c r="F3898">
        <v>0</v>
      </c>
      <c r="G3898">
        <v>0</v>
      </c>
      <c r="H3898">
        <v>0</v>
      </c>
      <c r="I3898">
        <v>0</v>
      </c>
      <c r="J3898">
        <v>0</v>
      </c>
      <c r="K3898">
        <v>0</v>
      </c>
      <c r="L3898">
        <v>271</v>
      </c>
      <c r="M3898">
        <v>0</v>
      </c>
      <c r="N3898">
        <v>0</v>
      </c>
      <c r="O3898">
        <v>0</v>
      </c>
      <c r="P3898">
        <v>0</v>
      </c>
      <c r="Q3898">
        <v>0</v>
      </c>
      <c r="R3898">
        <v>0</v>
      </c>
      <c r="S3898">
        <v>0</v>
      </c>
      <c r="T3898">
        <v>0</v>
      </c>
      <c r="U3898">
        <v>0</v>
      </c>
      <c r="V3898">
        <v>0</v>
      </c>
      <c r="W3898">
        <v>1</v>
      </c>
      <c r="X3898">
        <v>0</v>
      </c>
      <c r="Y3898">
        <v>0</v>
      </c>
      <c r="Z3898">
        <v>78.3</v>
      </c>
      <c r="AA3898">
        <v>0</v>
      </c>
      <c r="AB3898">
        <v>0</v>
      </c>
      <c r="AC3898">
        <f t="shared" si="541"/>
        <v>0.50269916316422725</v>
      </c>
      <c r="AD3898">
        <f t="shared" si="542"/>
        <v>1.6531774496937257</v>
      </c>
      <c r="AE3898">
        <f t="shared" si="543"/>
        <v>0.62309343458522282</v>
      </c>
      <c r="AF3898">
        <f t="shared" si="544"/>
        <v>0.42376629741753463</v>
      </c>
      <c r="AG3898">
        <f t="shared" si="545"/>
        <v>1</v>
      </c>
      <c r="AH3898">
        <f t="shared" si="546"/>
        <v>0</v>
      </c>
      <c r="AI3898">
        <f t="shared" si="547"/>
        <v>1</v>
      </c>
      <c r="AJ3898">
        <f t="shared" si="548"/>
        <v>0</v>
      </c>
      <c r="AK3898">
        <f t="shared" si="549"/>
        <v>0</v>
      </c>
    </row>
    <row r="3899" spans="1:37" x14ac:dyDescent="0.35">
      <c r="A3899">
        <v>1</v>
      </c>
      <c r="B3899">
        <v>2</v>
      </c>
      <c r="C3899">
        <v>0</v>
      </c>
      <c r="D3899">
        <v>3</v>
      </c>
      <c r="E3899">
        <v>0</v>
      </c>
      <c r="F3899">
        <v>0</v>
      </c>
      <c r="G3899">
        <v>0</v>
      </c>
      <c r="H3899">
        <v>0</v>
      </c>
      <c r="I3899">
        <v>0</v>
      </c>
      <c r="J3899">
        <v>0</v>
      </c>
      <c r="K3899">
        <v>0</v>
      </c>
      <c r="L3899">
        <v>121</v>
      </c>
      <c r="M3899">
        <v>0</v>
      </c>
      <c r="N3899">
        <v>0</v>
      </c>
      <c r="O3899">
        <v>0</v>
      </c>
      <c r="P3899">
        <v>0</v>
      </c>
      <c r="Q3899">
        <v>1</v>
      </c>
      <c r="R3899">
        <v>0</v>
      </c>
      <c r="S3899">
        <v>0</v>
      </c>
      <c r="T3899">
        <v>0</v>
      </c>
      <c r="U3899">
        <v>0</v>
      </c>
      <c r="V3899">
        <v>0</v>
      </c>
      <c r="W3899">
        <v>0</v>
      </c>
      <c r="X3899">
        <v>0</v>
      </c>
      <c r="Y3899">
        <v>0</v>
      </c>
      <c r="Z3899">
        <v>85</v>
      </c>
      <c r="AA3899">
        <v>0</v>
      </c>
      <c r="AB3899">
        <v>0</v>
      </c>
      <c r="AC3899">
        <f t="shared" si="541"/>
        <v>-0.27573279389986927</v>
      </c>
      <c r="AD3899">
        <f t="shared" si="542"/>
        <v>0.75901571729689199</v>
      </c>
      <c r="AE3899">
        <f t="shared" si="543"/>
        <v>0.43150024745843873</v>
      </c>
      <c r="AF3899">
        <f t="shared" si="544"/>
        <v>0.24526972001733319</v>
      </c>
      <c r="AG3899">
        <f t="shared" si="545"/>
        <v>0</v>
      </c>
      <c r="AH3899">
        <f t="shared" si="546"/>
        <v>0</v>
      </c>
      <c r="AI3899">
        <f t="shared" si="547"/>
        <v>0</v>
      </c>
      <c r="AJ3899">
        <f t="shared" si="548"/>
        <v>0</v>
      </c>
      <c r="AK3899">
        <f t="shared" si="549"/>
        <v>1</v>
      </c>
    </row>
    <row r="3900" spans="1:37" x14ac:dyDescent="0.35">
      <c r="A3900">
        <v>1</v>
      </c>
      <c r="B3900">
        <v>1</v>
      </c>
      <c r="C3900">
        <v>0</v>
      </c>
      <c r="D3900">
        <v>2</v>
      </c>
      <c r="E3900">
        <v>0</v>
      </c>
      <c r="F3900">
        <v>0</v>
      </c>
      <c r="G3900">
        <v>0</v>
      </c>
      <c r="H3900">
        <v>0</v>
      </c>
      <c r="I3900">
        <v>0</v>
      </c>
      <c r="J3900">
        <v>0</v>
      </c>
      <c r="K3900">
        <v>0</v>
      </c>
      <c r="L3900">
        <v>118</v>
      </c>
      <c r="M3900">
        <v>0</v>
      </c>
      <c r="N3900">
        <v>0</v>
      </c>
      <c r="O3900">
        <v>0</v>
      </c>
      <c r="P3900">
        <v>0</v>
      </c>
      <c r="Q3900">
        <v>1</v>
      </c>
      <c r="R3900">
        <v>0</v>
      </c>
      <c r="S3900">
        <v>0</v>
      </c>
      <c r="T3900">
        <v>0</v>
      </c>
      <c r="U3900">
        <v>0</v>
      </c>
      <c r="V3900">
        <v>0</v>
      </c>
      <c r="W3900">
        <v>0</v>
      </c>
      <c r="X3900">
        <v>0</v>
      </c>
      <c r="Y3900">
        <v>0</v>
      </c>
      <c r="Z3900">
        <v>110</v>
      </c>
      <c r="AA3900">
        <v>0</v>
      </c>
      <c r="AB3900">
        <v>0</v>
      </c>
      <c r="AC3900">
        <f t="shared" si="541"/>
        <v>-1.5270563188662489E-2</v>
      </c>
      <c r="AD3900">
        <f t="shared" si="542"/>
        <v>0.98484544062952595</v>
      </c>
      <c r="AE3900">
        <f t="shared" si="543"/>
        <v>0.49618243338744111</v>
      </c>
      <c r="AF3900">
        <f t="shared" si="544"/>
        <v>0.2977266940235016</v>
      </c>
      <c r="AG3900">
        <f t="shared" si="545"/>
        <v>0</v>
      </c>
      <c r="AH3900">
        <f t="shared" si="546"/>
        <v>0</v>
      </c>
      <c r="AI3900">
        <f t="shared" si="547"/>
        <v>0</v>
      </c>
      <c r="AJ3900">
        <f t="shared" si="548"/>
        <v>0</v>
      </c>
      <c r="AK3900">
        <f t="shared" si="549"/>
        <v>1</v>
      </c>
    </row>
    <row r="3901" spans="1:37" x14ac:dyDescent="0.35">
      <c r="A3901">
        <v>1</v>
      </c>
      <c r="B3901">
        <v>1</v>
      </c>
      <c r="C3901">
        <v>0</v>
      </c>
      <c r="D3901">
        <v>3</v>
      </c>
      <c r="E3901">
        <v>0</v>
      </c>
      <c r="F3901">
        <v>0</v>
      </c>
      <c r="G3901">
        <v>0</v>
      </c>
      <c r="H3901">
        <v>0</v>
      </c>
      <c r="I3901">
        <v>0</v>
      </c>
      <c r="J3901">
        <v>0</v>
      </c>
      <c r="K3901">
        <v>0</v>
      </c>
      <c r="L3901">
        <v>163</v>
      </c>
      <c r="M3901">
        <v>0</v>
      </c>
      <c r="N3901">
        <v>0</v>
      </c>
      <c r="O3901">
        <v>0</v>
      </c>
      <c r="P3901">
        <v>0</v>
      </c>
      <c r="Q3901">
        <v>0</v>
      </c>
      <c r="R3901">
        <v>0</v>
      </c>
      <c r="S3901">
        <v>0</v>
      </c>
      <c r="T3901">
        <v>0</v>
      </c>
      <c r="U3901">
        <v>1</v>
      </c>
      <c r="V3901">
        <v>0</v>
      </c>
      <c r="W3901">
        <v>0</v>
      </c>
      <c r="X3901">
        <v>0</v>
      </c>
      <c r="Y3901">
        <v>0</v>
      </c>
      <c r="Z3901">
        <v>100.8</v>
      </c>
      <c r="AA3901">
        <v>0</v>
      </c>
      <c r="AB3901">
        <v>1</v>
      </c>
      <c r="AC3901">
        <f t="shared" si="541"/>
        <v>0.5355850114120746</v>
      </c>
      <c r="AD3901">
        <f t="shared" si="542"/>
        <v>1.7084474111955774</v>
      </c>
      <c r="AE3901">
        <f t="shared" si="543"/>
        <v>0.63078478250438885</v>
      </c>
      <c r="AF3901">
        <f t="shared" si="544"/>
        <v>0.20011879244219979</v>
      </c>
      <c r="AG3901">
        <f t="shared" si="545"/>
        <v>1</v>
      </c>
      <c r="AH3901">
        <f t="shared" si="546"/>
        <v>1</v>
      </c>
      <c r="AI3901">
        <f t="shared" si="547"/>
        <v>0</v>
      </c>
      <c r="AJ3901">
        <f t="shared" si="548"/>
        <v>0</v>
      </c>
      <c r="AK3901">
        <f t="shared" si="549"/>
        <v>0</v>
      </c>
    </row>
    <row r="3902" spans="1:37" x14ac:dyDescent="0.35">
      <c r="A3902">
        <v>1</v>
      </c>
      <c r="B3902">
        <v>1</v>
      </c>
      <c r="C3902">
        <v>0</v>
      </c>
      <c r="D3902">
        <v>1</v>
      </c>
      <c r="E3902">
        <v>0</v>
      </c>
      <c r="F3902">
        <v>0</v>
      </c>
      <c r="G3902">
        <v>0</v>
      </c>
      <c r="H3902">
        <v>0</v>
      </c>
      <c r="I3902">
        <v>0</v>
      </c>
      <c r="J3902">
        <v>0</v>
      </c>
      <c r="K3902">
        <v>0</v>
      </c>
      <c r="L3902">
        <v>5</v>
      </c>
      <c r="M3902">
        <v>0</v>
      </c>
      <c r="N3902">
        <v>1</v>
      </c>
      <c r="O3902">
        <v>0</v>
      </c>
      <c r="P3902">
        <v>0</v>
      </c>
      <c r="Q3902">
        <v>0</v>
      </c>
      <c r="R3902">
        <v>0</v>
      </c>
      <c r="S3902">
        <v>0</v>
      </c>
      <c r="T3902">
        <v>0</v>
      </c>
      <c r="U3902">
        <v>0</v>
      </c>
      <c r="V3902">
        <v>0</v>
      </c>
      <c r="W3902">
        <v>0</v>
      </c>
      <c r="X3902">
        <v>0</v>
      </c>
      <c r="Y3902">
        <v>0</v>
      </c>
      <c r="Z3902">
        <v>66</v>
      </c>
      <c r="AA3902">
        <v>0</v>
      </c>
      <c r="AB3902">
        <v>0</v>
      </c>
      <c r="AC3902">
        <f t="shared" si="541"/>
        <v>-1.9189400233437195</v>
      </c>
      <c r="AD3902">
        <f t="shared" si="542"/>
        <v>0.14676244447712786</v>
      </c>
      <c r="AE3902">
        <f t="shared" si="543"/>
        <v>0.12797981411402512</v>
      </c>
      <c r="AF3902">
        <f t="shared" si="544"/>
        <v>5.9473461721763335E-2</v>
      </c>
      <c r="AG3902">
        <f t="shared" si="545"/>
        <v>0</v>
      </c>
      <c r="AH3902">
        <f t="shared" si="546"/>
        <v>0</v>
      </c>
      <c r="AI3902">
        <f t="shared" si="547"/>
        <v>0</v>
      </c>
      <c r="AJ3902">
        <f t="shared" si="548"/>
        <v>0</v>
      </c>
      <c r="AK3902">
        <f t="shared" si="549"/>
        <v>1</v>
      </c>
    </row>
    <row r="3903" spans="1:37" x14ac:dyDescent="0.35">
      <c r="A3903">
        <v>1</v>
      </c>
      <c r="B3903">
        <v>2</v>
      </c>
      <c r="C3903">
        <v>0</v>
      </c>
      <c r="D3903">
        <v>7</v>
      </c>
      <c r="E3903">
        <v>0</v>
      </c>
      <c r="F3903">
        <v>0</v>
      </c>
      <c r="G3903">
        <v>0</v>
      </c>
      <c r="H3903">
        <v>0</v>
      </c>
      <c r="I3903">
        <v>0</v>
      </c>
      <c r="J3903">
        <v>0</v>
      </c>
      <c r="K3903">
        <v>0</v>
      </c>
      <c r="L3903">
        <v>168</v>
      </c>
      <c r="M3903">
        <v>0</v>
      </c>
      <c r="N3903">
        <v>0</v>
      </c>
      <c r="O3903">
        <v>0</v>
      </c>
      <c r="P3903">
        <v>0</v>
      </c>
      <c r="Q3903">
        <v>0</v>
      </c>
      <c r="R3903">
        <v>1</v>
      </c>
      <c r="S3903">
        <v>0</v>
      </c>
      <c r="T3903">
        <v>0</v>
      </c>
      <c r="U3903">
        <v>0</v>
      </c>
      <c r="V3903">
        <v>0</v>
      </c>
      <c r="W3903">
        <v>0</v>
      </c>
      <c r="X3903">
        <v>0</v>
      </c>
      <c r="Y3903">
        <v>0</v>
      </c>
      <c r="Z3903">
        <v>62.18</v>
      </c>
      <c r="AA3903">
        <v>1</v>
      </c>
      <c r="AB3903">
        <v>0</v>
      </c>
      <c r="AC3903">
        <f t="shared" si="541"/>
        <v>-0.60750132123623901</v>
      </c>
      <c r="AD3903">
        <f t="shared" si="542"/>
        <v>0.54471022594314722</v>
      </c>
      <c r="AE3903">
        <f t="shared" si="543"/>
        <v>0.35262939080406863</v>
      </c>
      <c r="AF3903">
        <f t="shared" si="544"/>
        <v>0.18884702157504574</v>
      </c>
      <c r="AG3903">
        <f t="shared" si="545"/>
        <v>0</v>
      </c>
      <c r="AH3903">
        <f t="shared" si="546"/>
        <v>0</v>
      </c>
      <c r="AI3903">
        <f t="shared" si="547"/>
        <v>0</v>
      </c>
      <c r="AJ3903">
        <f t="shared" si="548"/>
        <v>0</v>
      </c>
      <c r="AK3903">
        <f t="shared" si="549"/>
        <v>1</v>
      </c>
    </row>
    <row r="3904" spans="1:37" x14ac:dyDescent="0.35">
      <c r="A3904">
        <v>1</v>
      </c>
      <c r="B3904">
        <v>2</v>
      </c>
      <c r="C3904">
        <v>0</v>
      </c>
      <c r="D3904">
        <v>5</v>
      </c>
      <c r="E3904">
        <v>0</v>
      </c>
      <c r="F3904">
        <v>0</v>
      </c>
      <c r="G3904">
        <v>0</v>
      </c>
      <c r="H3904">
        <v>0</v>
      </c>
      <c r="I3904">
        <v>0</v>
      </c>
      <c r="J3904">
        <v>0</v>
      </c>
      <c r="K3904">
        <v>0</v>
      </c>
      <c r="L3904">
        <v>144</v>
      </c>
      <c r="M3904">
        <v>0</v>
      </c>
      <c r="N3904">
        <v>0</v>
      </c>
      <c r="O3904">
        <v>0</v>
      </c>
      <c r="P3904">
        <v>0</v>
      </c>
      <c r="Q3904">
        <v>0</v>
      </c>
      <c r="R3904">
        <v>0</v>
      </c>
      <c r="S3904">
        <v>1</v>
      </c>
      <c r="T3904">
        <v>0</v>
      </c>
      <c r="U3904">
        <v>0</v>
      </c>
      <c r="V3904">
        <v>0</v>
      </c>
      <c r="W3904">
        <v>0</v>
      </c>
      <c r="X3904">
        <v>0</v>
      </c>
      <c r="Y3904">
        <v>0</v>
      </c>
      <c r="Z3904">
        <v>76.48</v>
      </c>
      <c r="AA3904">
        <v>1</v>
      </c>
      <c r="AB3904">
        <v>0</v>
      </c>
      <c r="AC3904">
        <f t="shared" si="541"/>
        <v>-0.92056754511830174</v>
      </c>
      <c r="AD3904">
        <f t="shared" si="542"/>
        <v>0.39829292771903413</v>
      </c>
      <c r="AE3904">
        <f t="shared" si="543"/>
        <v>0.28484226718413691</v>
      </c>
      <c r="AF3904">
        <f t="shared" si="544"/>
        <v>0.14559816108472654</v>
      </c>
      <c r="AG3904">
        <f t="shared" si="545"/>
        <v>0</v>
      </c>
      <c r="AH3904">
        <f t="shared" si="546"/>
        <v>0</v>
      </c>
      <c r="AI3904">
        <f t="shared" si="547"/>
        <v>0</v>
      </c>
      <c r="AJ3904">
        <f t="shared" si="548"/>
        <v>0</v>
      </c>
      <c r="AK3904">
        <f t="shared" si="549"/>
        <v>1</v>
      </c>
    </row>
    <row r="3905" spans="1:37" x14ac:dyDescent="0.35">
      <c r="A3905">
        <v>1</v>
      </c>
      <c r="B3905">
        <v>2</v>
      </c>
      <c r="C3905">
        <v>0</v>
      </c>
      <c r="D3905">
        <v>2</v>
      </c>
      <c r="E3905">
        <v>0</v>
      </c>
      <c r="F3905">
        <v>0</v>
      </c>
      <c r="G3905">
        <v>0</v>
      </c>
      <c r="H3905">
        <v>0</v>
      </c>
      <c r="I3905">
        <v>0</v>
      </c>
      <c r="J3905">
        <v>0</v>
      </c>
      <c r="K3905">
        <v>0</v>
      </c>
      <c r="L3905">
        <v>39</v>
      </c>
      <c r="M3905">
        <v>0</v>
      </c>
      <c r="N3905">
        <v>0</v>
      </c>
      <c r="O3905">
        <v>0</v>
      </c>
      <c r="P3905">
        <v>0</v>
      </c>
      <c r="Q3905">
        <v>0</v>
      </c>
      <c r="R3905">
        <v>0</v>
      </c>
      <c r="S3905">
        <v>1</v>
      </c>
      <c r="T3905">
        <v>0</v>
      </c>
      <c r="U3905">
        <v>0</v>
      </c>
      <c r="V3905">
        <v>0</v>
      </c>
      <c r="W3905">
        <v>0</v>
      </c>
      <c r="X3905">
        <v>0</v>
      </c>
      <c r="Y3905">
        <v>0</v>
      </c>
      <c r="Z3905">
        <v>101.5</v>
      </c>
      <c r="AA3905">
        <v>0</v>
      </c>
      <c r="AB3905">
        <v>0</v>
      </c>
      <c r="AC3905">
        <f t="shared" si="541"/>
        <v>-0.9558502014197976</v>
      </c>
      <c r="AD3905">
        <f t="shared" si="542"/>
        <v>0.38448511576119498</v>
      </c>
      <c r="AE3905">
        <f t="shared" si="543"/>
        <v>0.27770982250668952</v>
      </c>
      <c r="AF3905">
        <f t="shared" si="544"/>
        <v>0.14128829111985447</v>
      </c>
      <c r="AG3905">
        <f t="shared" si="545"/>
        <v>0</v>
      </c>
      <c r="AH3905">
        <f t="shared" si="546"/>
        <v>0</v>
      </c>
      <c r="AI3905">
        <f t="shared" si="547"/>
        <v>0</v>
      </c>
      <c r="AJ3905">
        <f t="shared" si="548"/>
        <v>0</v>
      </c>
      <c r="AK3905">
        <f t="shared" si="549"/>
        <v>1</v>
      </c>
    </row>
    <row r="3906" spans="1:37" x14ac:dyDescent="0.35">
      <c r="A3906">
        <v>1</v>
      </c>
      <c r="B3906">
        <v>2</v>
      </c>
      <c r="C3906">
        <v>0</v>
      </c>
      <c r="D3906">
        <v>2</v>
      </c>
      <c r="E3906">
        <v>0</v>
      </c>
      <c r="F3906">
        <v>0</v>
      </c>
      <c r="G3906">
        <v>0</v>
      </c>
      <c r="H3906">
        <v>0</v>
      </c>
      <c r="I3906">
        <v>0</v>
      </c>
      <c r="J3906">
        <v>0</v>
      </c>
      <c r="K3906">
        <v>0</v>
      </c>
      <c r="L3906">
        <v>247</v>
      </c>
      <c r="M3906">
        <v>0</v>
      </c>
      <c r="N3906">
        <v>0</v>
      </c>
      <c r="O3906">
        <v>0</v>
      </c>
      <c r="P3906">
        <v>0</v>
      </c>
      <c r="Q3906">
        <v>1</v>
      </c>
      <c r="R3906">
        <v>0</v>
      </c>
      <c r="S3906">
        <v>0</v>
      </c>
      <c r="T3906">
        <v>0</v>
      </c>
      <c r="U3906">
        <v>0</v>
      </c>
      <c r="V3906">
        <v>0</v>
      </c>
      <c r="W3906">
        <v>0</v>
      </c>
      <c r="X3906">
        <v>0</v>
      </c>
      <c r="Y3906">
        <v>0</v>
      </c>
      <c r="Z3906">
        <v>115</v>
      </c>
      <c r="AA3906">
        <v>0</v>
      </c>
      <c r="AB3906">
        <v>1</v>
      </c>
      <c r="AC3906">
        <f t="shared" si="541"/>
        <v>1.9948077630995167</v>
      </c>
      <c r="AD3906">
        <f t="shared" si="542"/>
        <v>7.3507897990107125</v>
      </c>
      <c r="AE3906">
        <f t="shared" si="543"/>
        <v>0.88025084763617611</v>
      </c>
      <c r="AF3906">
        <f t="shared" si="544"/>
        <v>5.5393548054385143E-2</v>
      </c>
      <c r="AG3906">
        <f t="shared" si="545"/>
        <v>1</v>
      </c>
      <c r="AH3906">
        <f t="shared" si="546"/>
        <v>1</v>
      </c>
      <c r="AI3906">
        <f t="shared" si="547"/>
        <v>0</v>
      </c>
      <c r="AJ3906">
        <f t="shared" si="548"/>
        <v>0</v>
      </c>
      <c r="AK3906">
        <f t="shared" si="549"/>
        <v>0</v>
      </c>
    </row>
    <row r="3907" spans="1:37" x14ac:dyDescent="0.35">
      <c r="A3907">
        <v>1</v>
      </c>
      <c r="B3907">
        <v>2</v>
      </c>
      <c r="C3907">
        <v>0</v>
      </c>
      <c r="D3907">
        <v>5</v>
      </c>
      <c r="E3907">
        <v>0</v>
      </c>
      <c r="F3907">
        <v>0</v>
      </c>
      <c r="G3907">
        <v>0</v>
      </c>
      <c r="H3907">
        <v>0</v>
      </c>
      <c r="I3907">
        <v>0</v>
      </c>
      <c r="J3907">
        <v>0</v>
      </c>
      <c r="K3907">
        <v>0</v>
      </c>
      <c r="L3907">
        <v>1</v>
      </c>
      <c r="M3907">
        <v>0</v>
      </c>
      <c r="N3907">
        <v>0</v>
      </c>
      <c r="O3907">
        <v>0</v>
      </c>
      <c r="P3907">
        <v>0</v>
      </c>
      <c r="Q3907">
        <v>0</v>
      </c>
      <c r="R3907">
        <v>0</v>
      </c>
      <c r="S3907">
        <v>0</v>
      </c>
      <c r="T3907">
        <v>0</v>
      </c>
      <c r="U3907">
        <v>1</v>
      </c>
      <c r="V3907">
        <v>0</v>
      </c>
      <c r="W3907">
        <v>0</v>
      </c>
      <c r="X3907">
        <v>0</v>
      </c>
      <c r="Y3907">
        <v>0</v>
      </c>
      <c r="Z3907">
        <v>156</v>
      </c>
      <c r="AA3907">
        <v>1</v>
      </c>
      <c r="AB3907">
        <v>0</v>
      </c>
      <c r="AC3907">
        <f t="shared" si="541"/>
        <v>-1.1589079232468311</v>
      </c>
      <c r="AD3907">
        <f t="shared" si="542"/>
        <v>0.31382871885802344</v>
      </c>
      <c r="AE3907">
        <f t="shared" si="543"/>
        <v>0.23886577782437468</v>
      </c>
      <c r="AF3907">
        <f t="shared" si="544"/>
        <v>0.11853875083760657</v>
      </c>
      <c r="AG3907">
        <f t="shared" si="545"/>
        <v>0</v>
      </c>
      <c r="AH3907">
        <f t="shared" si="546"/>
        <v>0</v>
      </c>
      <c r="AI3907">
        <f t="shared" si="547"/>
        <v>0</v>
      </c>
      <c r="AJ3907">
        <f t="shared" si="548"/>
        <v>0</v>
      </c>
      <c r="AK3907">
        <f t="shared" si="549"/>
        <v>1</v>
      </c>
    </row>
    <row r="3908" spans="1:37" x14ac:dyDescent="0.35">
      <c r="A3908">
        <v>1</v>
      </c>
      <c r="B3908">
        <v>2</v>
      </c>
      <c r="C3908">
        <v>0</v>
      </c>
      <c r="D3908">
        <v>3</v>
      </c>
      <c r="E3908">
        <v>0</v>
      </c>
      <c r="F3908">
        <v>0</v>
      </c>
      <c r="G3908">
        <v>0</v>
      </c>
      <c r="H3908">
        <v>0</v>
      </c>
      <c r="I3908">
        <v>0</v>
      </c>
      <c r="J3908">
        <v>0</v>
      </c>
      <c r="K3908">
        <v>0</v>
      </c>
      <c r="L3908">
        <v>2</v>
      </c>
      <c r="M3908">
        <v>0</v>
      </c>
      <c r="N3908">
        <v>0</v>
      </c>
      <c r="O3908">
        <v>0</v>
      </c>
      <c r="P3908">
        <v>0</v>
      </c>
      <c r="Q3908">
        <v>0</v>
      </c>
      <c r="R3908">
        <v>0</v>
      </c>
      <c r="S3908">
        <v>0</v>
      </c>
      <c r="T3908">
        <v>0</v>
      </c>
      <c r="U3908">
        <v>0</v>
      </c>
      <c r="V3908">
        <v>0</v>
      </c>
      <c r="W3908">
        <v>1</v>
      </c>
      <c r="X3908">
        <v>0</v>
      </c>
      <c r="Y3908">
        <v>0</v>
      </c>
      <c r="Z3908">
        <v>79.5</v>
      </c>
      <c r="AA3908">
        <v>1</v>
      </c>
      <c r="AB3908">
        <v>0</v>
      </c>
      <c r="AC3908">
        <f t="shared" si="541"/>
        <v>-4.2053223474366241</v>
      </c>
      <c r="AD3908">
        <f t="shared" si="542"/>
        <v>1.4915977167036323E-2</v>
      </c>
      <c r="AE3908">
        <f t="shared" si="543"/>
        <v>1.4696760621181382E-2</v>
      </c>
      <c r="AF3908">
        <f t="shared" si="544"/>
        <v>6.4300893791215466E-3</v>
      </c>
      <c r="AG3908">
        <f t="shared" si="545"/>
        <v>0</v>
      </c>
      <c r="AH3908">
        <f t="shared" si="546"/>
        <v>0</v>
      </c>
      <c r="AI3908">
        <f t="shared" si="547"/>
        <v>0</v>
      </c>
      <c r="AJ3908">
        <f t="shared" si="548"/>
        <v>0</v>
      </c>
      <c r="AK3908">
        <f t="shared" si="549"/>
        <v>1</v>
      </c>
    </row>
    <row r="3909" spans="1:37" x14ac:dyDescent="0.35">
      <c r="A3909">
        <v>1</v>
      </c>
      <c r="B3909">
        <v>2</v>
      </c>
      <c r="C3909">
        <v>0</v>
      </c>
      <c r="D3909">
        <v>4</v>
      </c>
      <c r="E3909">
        <v>0</v>
      </c>
      <c r="F3909">
        <v>0</v>
      </c>
      <c r="G3909">
        <v>0</v>
      </c>
      <c r="H3909">
        <v>0</v>
      </c>
      <c r="I3909">
        <v>0</v>
      </c>
      <c r="J3909">
        <v>0</v>
      </c>
      <c r="K3909">
        <v>0</v>
      </c>
      <c r="L3909">
        <v>1</v>
      </c>
      <c r="M3909">
        <v>0</v>
      </c>
      <c r="N3909">
        <v>0</v>
      </c>
      <c r="O3909">
        <v>0</v>
      </c>
      <c r="P3909">
        <v>0</v>
      </c>
      <c r="Q3909">
        <v>0</v>
      </c>
      <c r="R3909">
        <v>0</v>
      </c>
      <c r="S3909">
        <v>0</v>
      </c>
      <c r="T3909">
        <v>0</v>
      </c>
      <c r="U3909">
        <v>0</v>
      </c>
      <c r="V3909">
        <v>1</v>
      </c>
      <c r="W3909">
        <v>0</v>
      </c>
      <c r="X3909">
        <v>0</v>
      </c>
      <c r="Y3909">
        <v>0</v>
      </c>
      <c r="Z3909">
        <v>91.38</v>
      </c>
      <c r="AA3909">
        <v>2</v>
      </c>
      <c r="AB3909">
        <v>0</v>
      </c>
      <c r="AC3909">
        <f t="shared" si="541"/>
        <v>-3.2797378581434047</v>
      </c>
      <c r="AD3909">
        <f t="shared" si="542"/>
        <v>3.7638122041264988E-2</v>
      </c>
      <c r="AE3909">
        <f t="shared" si="543"/>
        <v>3.6272878994868106E-2</v>
      </c>
      <c r="AF3909">
        <f t="shared" si="544"/>
        <v>1.6045919020535558E-2</v>
      </c>
      <c r="AG3909">
        <f t="shared" si="545"/>
        <v>0</v>
      </c>
      <c r="AH3909">
        <f t="shared" si="546"/>
        <v>0</v>
      </c>
      <c r="AI3909">
        <f t="shared" si="547"/>
        <v>0</v>
      </c>
      <c r="AJ3909">
        <f t="shared" si="548"/>
        <v>0</v>
      </c>
      <c r="AK3909">
        <f t="shared" si="549"/>
        <v>1</v>
      </c>
    </row>
    <row r="3910" spans="1:37" x14ac:dyDescent="0.35">
      <c r="A3910">
        <v>1</v>
      </c>
      <c r="B3910">
        <v>3</v>
      </c>
      <c r="C3910">
        <v>0</v>
      </c>
      <c r="D3910">
        <v>3</v>
      </c>
      <c r="E3910">
        <v>0</v>
      </c>
      <c r="F3910">
        <v>0</v>
      </c>
      <c r="G3910">
        <v>0</v>
      </c>
      <c r="H3910">
        <v>1</v>
      </c>
      <c r="I3910">
        <v>0</v>
      </c>
      <c r="J3910">
        <v>0</v>
      </c>
      <c r="K3910">
        <v>0</v>
      </c>
      <c r="L3910">
        <v>17</v>
      </c>
      <c r="M3910">
        <v>0</v>
      </c>
      <c r="N3910">
        <v>0</v>
      </c>
      <c r="O3910">
        <v>0</v>
      </c>
      <c r="P3910">
        <v>0</v>
      </c>
      <c r="Q3910">
        <v>0</v>
      </c>
      <c r="R3910">
        <v>1</v>
      </c>
      <c r="S3910">
        <v>0</v>
      </c>
      <c r="T3910">
        <v>0</v>
      </c>
      <c r="U3910">
        <v>0</v>
      </c>
      <c r="V3910">
        <v>0</v>
      </c>
      <c r="W3910">
        <v>0</v>
      </c>
      <c r="X3910">
        <v>0</v>
      </c>
      <c r="Y3910">
        <v>0</v>
      </c>
      <c r="Z3910">
        <v>173.67</v>
      </c>
      <c r="AA3910">
        <v>1</v>
      </c>
      <c r="AB3910">
        <v>0</v>
      </c>
      <c r="AC3910">
        <f t="shared" si="541"/>
        <v>-0.43585723864732095</v>
      </c>
      <c r="AD3910">
        <f t="shared" si="542"/>
        <v>0.64671004454626846</v>
      </c>
      <c r="AE3910">
        <f t="shared" si="543"/>
        <v>0.39272854786311923</v>
      </c>
      <c r="AF3910">
        <f t="shared" si="544"/>
        <v>0.21661713460415777</v>
      </c>
      <c r="AG3910">
        <f t="shared" si="545"/>
        <v>0</v>
      </c>
      <c r="AH3910">
        <f t="shared" si="546"/>
        <v>0</v>
      </c>
      <c r="AI3910">
        <f t="shared" si="547"/>
        <v>0</v>
      </c>
      <c r="AJ3910">
        <f t="shared" si="548"/>
        <v>0</v>
      </c>
      <c r="AK3910">
        <f t="shared" si="549"/>
        <v>1</v>
      </c>
    </row>
    <row r="3911" spans="1:37" x14ac:dyDescent="0.35">
      <c r="A3911">
        <v>1</v>
      </c>
      <c r="B3911">
        <v>2</v>
      </c>
      <c r="C3911">
        <v>0</v>
      </c>
      <c r="D3911">
        <v>3</v>
      </c>
      <c r="E3911">
        <v>0</v>
      </c>
      <c r="F3911">
        <v>0</v>
      </c>
      <c r="G3911">
        <v>0</v>
      </c>
      <c r="H3911">
        <v>0</v>
      </c>
      <c r="I3911">
        <v>0</v>
      </c>
      <c r="J3911">
        <v>0</v>
      </c>
      <c r="K3911">
        <v>0</v>
      </c>
      <c r="L3911">
        <v>5</v>
      </c>
      <c r="M3911">
        <v>1</v>
      </c>
      <c r="N3911">
        <v>0</v>
      </c>
      <c r="O3911">
        <v>0</v>
      </c>
      <c r="P3911">
        <v>0</v>
      </c>
      <c r="Q3911">
        <v>0</v>
      </c>
      <c r="R3911">
        <v>0</v>
      </c>
      <c r="S3911">
        <v>0</v>
      </c>
      <c r="T3911">
        <v>0</v>
      </c>
      <c r="U3911">
        <v>0</v>
      </c>
      <c r="V3911">
        <v>0</v>
      </c>
      <c r="W3911">
        <v>0</v>
      </c>
      <c r="X3911">
        <v>0</v>
      </c>
      <c r="Y3911">
        <v>0</v>
      </c>
      <c r="Z3911">
        <v>77.099999999999994</v>
      </c>
      <c r="AA3911">
        <v>0</v>
      </c>
      <c r="AB3911">
        <v>0</v>
      </c>
      <c r="AC3911">
        <f t="shared" si="541"/>
        <v>-1.0475395679533768</v>
      </c>
      <c r="AD3911">
        <f t="shared" si="542"/>
        <v>0.35079980724623383</v>
      </c>
      <c r="AE3911">
        <f t="shared" si="543"/>
        <v>0.25969785112820015</v>
      </c>
      <c r="AF3911">
        <f t="shared" si="544"/>
        <v>0.13059098999128116</v>
      </c>
      <c r="AG3911">
        <f t="shared" si="545"/>
        <v>0</v>
      </c>
      <c r="AH3911">
        <f t="shared" si="546"/>
        <v>0</v>
      </c>
      <c r="AI3911">
        <f t="shared" si="547"/>
        <v>0</v>
      </c>
      <c r="AJ3911">
        <f t="shared" si="548"/>
        <v>0</v>
      </c>
      <c r="AK3911">
        <f t="shared" si="549"/>
        <v>1</v>
      </c>
    </row>
    <row r="3912" spans="1:37" x14ac:dyDescent="0.35">
      <c r="A3912">
        <v>1</v>
      </c>
      <c r="B3912">
        <v>2</v>
      </c>
      <c r="C3912">
        <v>0</v>
      </c>
      <c r="D3912">
        <v>4</v>
      </c>
      <c r="E3912">
        <v>0</v>
      </c>
      <c r="F3912">
        <v>0</v>
      </c>
      <c r="G3912">
        <v>0</v>
      </c>
      <c r="H3912">
        <v>0</v>
      </c>
      <c r="I3912">
        <v>0</v>
      </c>
      <c r="J3912">
        <v>0</v>
      </c>
      <c r="K3912">
        <v>0</v>
      </c>
      <c r="L3912">
        <v>146</v>
      </c>
      <c r="M3912">
        <v>0</v>
      </c>
      <c r="N3912">
        <v>0</v>
      </c>
      <c r="O3912">
        <v>0</v>
      </c>
      <c r="P3912">
        <v>0</v>
      </c>
      <c r="Q3912">
        <v>1</v>
      </c>
      <c r="R3912">
        <v>0</v>
      </c>
      <c r="S3912">
        <v>0</v>
      </c>
      <c r="T3912">
        <v>0</v>
      </c>
      <c r="U3912">
        <v>0</v>
      </c>
      <c r="V3912">
        <v>0</v>
      </c>
      <c r="W3912">
        <v>0</v>
      </c>
      <c r="X3912">
        <v>0</v>
      </c>
      <c r="Y3912">
        <v>0</v>
      </c>
      <c r="Z3912">
        <v>100.3</v>
      </c>
      <c r="AA3912">
        <v>0</v>
      </c>
      <c r="AB3912">
        <v>1</v>
      </c>
      <c r="AC3912">
        <f t="shared" si="541"/>
        <v>0.50388486808484467</v>
      </c>
      <c r="AD3912">
        <f t="shared" si="542"/>
        <v>1.6551387928878323</v>
      </c>
      <c r="AE3912">
        <f t="shared" si="543"/>
        <v>0.62337185435328557</v>
      </c>
      <c r="AF3912">
        <f t="shared" si="544"/>
        <v>0.20525281029627071</v>
      </c>
      <c r="AG3912">
        <f t="shared" si="545"/>
        <v>1</v>
      </c>
      <c r="AH3912">
        <f t="shared" si="546"/>
        <v>1</v>
      </c>
      <c r="AI3912">
        <f t="shared" si="547"/>
        <v>0</v>
      </c>
      <c r="AJ3912">
        <f t="shared" si="548"/>
        <v>0</v>
      </c>
      <c r="AK3912">
        <f t="shared" si="549"/>
        <v>0</v>
      </c>
    </row>
    <row r="3913" spans="1:37" x14ac:dyDescent="0.35">
      <c r="A3913">
        <v>1</v>
      </c>
      <c r="B3913">
        <v>2</v>
      </c>
      <c r="C3913">
        <v>0</v>
      </c>
      <c r="D3913">
        <v>8</v>
      </c>
      <c r="E3913">
        <v>0</v>
      </c>
      <c r="F3913">
        <v>0</v>
      </c>
      <c r="G3913">
        <v>0</v>
      </c>
      <c r="H3913">
        <v>0</v>
      </c>
      <c r="I3913">
        <v>0</v>
      </c>
      <c r="J3913">
        <v>0</v>
      </c>
      <c r="K3913">
        <v>0</v>
      </c>
      <c r="L3913">
        <v>106</v>
      </c>
      <c r="M3913">
        <v>0</v>
      </c>
      <c r="N3913">
        <v>0</v>
      </c>
      <c r="O3913">
        <v>0</v>
      </c>
      <c r="P3913">
        <v>0</v>
      </c>
      <c r="Q3913">
        <v>0</v>
      </c>
      <c r="R3913">
        <v>1</v>
      </c>
      <c r="S3913">
        <v>0</v>
      </c>
      <c r="T3913">
        <v>0</v>
      </c>
      <c r="U3913">
        <v>0</v>
      </c>
      <c r="V3913">
        <v>0</v>
      </c>
      <c r="W3913">
        <v>0</v>
      </c>
      <c r="X3913">
        <v>0</v>
      </c>
      <c r="Y3913">
        <v>0</v>
      </c>
      <c r="Z3913">
        <v>94.5</v>
      </c>
      <c r="AA3913">
        <v>0</v>
      </c>
      <c r="AB3913">
        <v>1</v>
      </c>
      <c r="AC3913">
        <f t="shared" si="541"/>
        <v>0.49759503872119737</v>
      </c>
      <c r="AD3913">
        <f t="shared" si="542"/>
        <v>1.6447609240335817</v>
      </c>
      <c r="AE3913">
        <f t="shared" si="543"/>
        <v>0.62189399014755609</v>
      </c>
      <c r="AF3913">
        <f t="shared" si="544"/>
        <v>0.20628364009653441</v>
      </c>
      <c r="AG3913">
        <f t="shared" si="545"/>
        <v>1</v>
      </c>
      <c r="AH3913">
        <f t="shared" si="546"/>
        <v>1</v>
      </c>
      <c r="AI3913">
        <f t="shared" si="547"/>
        <v>0</v>
      </c>
      <c r="AJ3913">
        <f t="shared" si="548"/>
        <v>0</v>
      </c>
      <c r="AK3913">
        <f t="shared" si="549"/>
        <v>0</v>
      </c>
    </row>
    <row r="3914" spans="1:37" x14ac:dyDescent="0.35">
      <c r="A3914">
        <v>1</v>
      </c>
      <c r="B3914">
        <v>2</v>
      </c>
      <c r="C3914">
        <v>0</v>
      </c>
      <c r="D3914">
        <v>3</v>
      </c>
      <c r="E3914">
        <v>0</v>
      </c>
      <c r="F3914">
        <v>0</v>
      </c>
      <c r="G3914">
        <v>0</v>
      </c>
      <c r="H3914">
        <v>1</v>
      </c>
      <c r="I3914">
        <v>0</v>
      </c>
      <c r="J3914">
        <v>0</v>
      </c>
      <c r="K3914">
        <v>0</v>
      </c>
      <c r="L3914">
        <v>14</v>
      </c>
      <c r="M3914">
        <v>0</v>
      </c>
      <c r="N3914">
        <v>0</v>
      </c>
      <c r="O3914">
        <v>0</v>
      </c>
      <c r="P3914">
        <v>0</v>
      </c>
      <c r="Q3914">
        <v>0</v>
      </c>
      <c r="R3914">
        <v>0</v>
      </c>
      <c r="S3914">
        <v>0</v>
      </c>
      <c r="T3914">
        <v>0</v>
      </c>
      <c r="U3914">
        <v>1</v>
      </c>
      <c r="V3914">
        <v>0</v>
      </c>
      <c r="W3914">
        <v>0</v>
      </c>
      <c r="X3914">
        <v>0</v>
      </c>
      <c r="Y3914">
        <v>0</v>
      </c>
      <c r="Z3914">
        <v>75</v>
      </c>
      <c r="AA3914">
        <v>0</v>
      </c>
      <c r="AB3914">
        <v>0</v>
      </c>
      <c r="AC3914">
        <f t="shared" si="541"/>
        <v>-1.9524588709167543</v>
      </c>
      <c r="AD3914">
        <f t="shared" si="542"/>
        <v>0.14192466775518342</v>
      </c>
      <c r="AE3914">
        <f t="shared" si="543"/>
        <v>0.1242854907707542</v>
      </c>
      <c r="AF3914">
        <f t="shared" si="544"/>
        <v>5.7637454647699919E-2</v>
      </c>
      <c r="AG3914">
        <f t="shared" si="545"/>
        <v>0</v>
      </c>
      <c r="AH3914">
        <f t="shared" si="546"/>
        <v>0</v>
      </c>
      <c r="AI3914">
        <f t="shared" si="547"/>
        <v>0</v>
      </c>
      <c r="AJ3914">
        <f t="shared" si="548"/>
        <v>0</v>
      </c>
      <c r="AK3914">
        <f t="shared" si="549"/>
        <v>1</v>
      </c>
    </row>
    <row r="3915" spans="1:37" x14ac:dyDescent="0.35">
      <c r="A3915">
        <v>1</v>
      </c>
      <c r="B3915">
        <v>2</v>
      </c>
      <c r="C3915">
        <v>0</v>
      </c>
      <c r="D3915">
        <v>10</v>
      </c>
      <c r="E3915">
        <v>0</v>
      </c>
      <c r="F3915">
        <v>0</v>
      </c>
      <c r="G3915">
        <v>0</v>
      </c>
      <c r="H3915">
        <v>0</v>
      </c>
      <c r="I3915">
        <v>0</v>
      </c>
      <c r="J3915">
        <v>0</v>
      </c>
      <c r="K3915">
        <v>0</v>
      </c>
      <c r="L3915">
        <v>16</v>
      </c>
      <c r="M3915">
        <v>0</v>
      </c>
      <c r="N3915">
        <v>0</v>
      </c>
      <c r="O3915">
        <v>0</v>
      </c>
      <c r="P3915">
        <v>0</v>
      </c>
      <c r="Q3915">
        <v>0</v>
      </c>
      <c r="R3915">
        <v>0</v>
      </c>
      <c r="S3915">
        <v>0</v>
      </c>
      <c r="T3915">
        <v>0</v>
      </c>
      <c r="U3915">
        <v>0</v>
      </c>
      <c r="V3915">
        <v>0</v>
      </c>
      <c r="W3915">
        <v>1</v>
      </c>
      <c r="X3915">
        <v>0</v>
      </c>
      <c r="Y3915">
        <v>0</v>
      </c>
      <c r="Z3915">
        <v>75.989999999999995</v>
      </c>
      <c r="AA3915">
        <v>0</v>
      </c>
      <c r="AB3915">
        <v>0</v>
      </c>
      <c r="AC3915">
        <f t="shared" si="541"/>
        <v>-2.2857713208726129</v>
      </c>
      <c r="AD3915">
        <f t="shared" si="542"/>
        <v>0.1016955919146293</v>
      </c>
      <c r="AE3915">
        <f t="shared" si="543"/>
        <v>9.2308249811450374E-2</v>
      </c>
      <c r="AF3915">
        <f t="shared" si="544"/>
        <v>4.2061611744053887E-2</v>
      </c>
      <c r="AG3915">
        <f t="shared" si="545"/>
        <v>0</v>
      </c>
      <c r="AH3915">
        <f t="shared" si="546"/>
        <v>0</v>
      </c>
      <c r="AI3915">
        <f t="shared" si="547"/>
        <v>0</v>
      </c>
      <c r="AJ3915">
        <f t="shared" si="548"/>
        <v>0</v>
      </c>
      <c r="AK3915">
        <f t="shared" si="549"/>
        <v>1</v>
      </c>
    </row>
    <row r="3916" spans="1:37" x14ac:dyDescent="0.35">
      <c r="A3916">
        <v>1</v>
      </c>
      <c r="B3916">
        <v>2</v>
      </c>
      <c r="C3916">
        <v>0</v>
      </c>
      <c r="D3916">
        <v>4</v>
      </c>
      <c r="E3916">
        <v>0</v>
      </c>
      <c r="F3916">
        <v>0</v>
      </c>
      <c r="G3916">
        <v>0</v>
      </c>
      <c r="H3916">
        <v>0</v>
      </c>
      <c r="I3916">
        <v>0</v>
      </c>
      <c r="J3916">
        <v>0</v>
      </c>
      <c r="K3916">
        <v>0</v>
      </c>
      <c r="L3916">
        <v>186</v>
      </c>
      <c r="M3916">
        <v>0</v>
      </c>
      <c r="N3916">
        <v>0</v>
      </c>
      <c r="O3916">
        <v>0</v>
      </c>
      <c r="P3916">
        <v>0</v>
      </c>
      <c r="Q3916">
        <v>0</v>
      </c>
      <c r="R3916">
        <v>0</v>
      </c>
      <c r="S3916">
        <v>0</v>
      </c>
      <c r="T3916">
        <v>1</v>
      </c>
      <c r="U3916">
        <v>0</v>
      </c>
      <c r="V3916">
        <v>0</v>
      </c>
      <c r="W3916">
        <v>0</v>
      </c>
      <c r="X3916">
        <v>0</v>
      </c>
      <c r="Y3916">
        <v>0</v>
      </c>
      <c r="Z3916">
        <v>102.6</v>
      </c>
      <c r="AA3916">
        <v>2</v>
      </c>
      <c r="AB3916">
        <v>1</v>
      </c>
      <c r="AC3916">
        <f t="shared" si="541"/>
        <v>-1.408940058511011</v>
      </c>
      <c r="AD3916">
        <f t="shared" si="542"/>
        <v>0.24440219794153203</v>
      </c>
      <c r="AE3916">
        <f t="shared" si="543"/>
        <v>0.19640129079313567</v>
      </c>
      <c r="AF3916">
        <f t="shared" si="544"/>
        <v>0.70685566225938501</v>
      </c>
      <c r="AG3916">
        <f t="shared" si="545"/>
        <v>0</v>
      </c>
      <c r="AH3916">
        <f t="shared" si="546"/>
        <v>0</v>
      </c>
      <c r="AI3916">
        <f t="shared" si="547"/>
        <v>0</v>
      </c>
      <c r="AJ3916">
        <f t="shared" si="548"/>
        <v>1</v>
      </c>
      <c r="AK3916">
        <f t="shared" si="549"/>
        <v>0</v>
      </c>
    </row>
    <row r="3917" spans="1:37" x14ac:dyDescent="0.35">
      <c r="A3917">
        <v>1</v>
      </c>
      <c r="B3917">
        <v>1</v>
      </c>
      <c r="C3917">
        <v>0</v>
      </c>
      <c r="D3917">
        <v>3</v>
      </c>
      <c r="E3917">
        <v>0</v>
      </c>
      <c r="F3917">
        <v>0</v>
      </c>
      <c r="G3917">
        <v>0</v>
      </c>
      <c r="H3917">
        <v>0</v>
      </c>
      <c r="I3917">
        <v>0</v>
      </c>
      <c r="J3917">
        <v>0</v>
      </c>
      <c r="K3917">
        <v>0</v>
      </c>
      <c r="L3917">
        <v>114</v>
      </c>
      <c r="M3917">
        <v>0</v>
      </c>
      <c r="N3917">
        <v>0</v>
      </c>
      <c r="O3917">
        <v>0</v>
      </c>
      <c r="P3917">
        <v>0</v>
      </c>
      <c r="Q3917">
        <v>0</v>
      </c>
      <c r="R3917">
        <v>1</v>
      </c>
      <c r="S3917">
        <v>0</v>
      </c>
      <c r="T3917">
        <v>0</v>
      </c>
      <c r="U3917">
        <v>0</v>
      </c>
      <c r="V3917">
        <v>0</v>
      </c>
      <c r="W3917">
        <v>0</v>
      </c>
      <c r="X3917">
        <v>0</v>
      </c>
      <c r="Y3917">
        <v>0</v>
      </c>
      <c r="Z3917">
        <v>75</v>
      </c>
      <c r="AA3917">
        <v>0</v>
      </c>
      <c r="AB3917">
        <v>1</v>
      </c>
      <c r="AC3917">
        <f t="shared" si="541"/>
        <v>-0.49116101820194302</v>
      </c>
      <c r="AD3917">
        <f t="shared" si="542"/>
        <v>0.61191553652896657</v>
      </c>
      <c r="AE3917">
        <f t="shared" si="543"/>
        <v>0.3796200996031347</v>
      </c>
      <c r="AF3917">
        <f t="shared" si="544"/>
        <v>0.42065080120882203</v>
      </c>
      <c r="AG3917">
        <f t="shared" si="545"/>
        <v>0</v>
      </c>
      <c r="AH3917">
        <f t="shared" si="546"/>
        <v>0</v>
      </c>
      <c r="AI3917">
        <f t="shared" si="547"/>
        <v>0</v>
      </c>
      <c r="AJ3917">
        <f t="shared" si="548"/>
        <v>1</v>
      </c>
      <c r="AK3917">
        <f t="shared" si="549"/>
        <v>0</v>
      </c>
    </row>
    <row r="3918" spans="1:37" x14ac:dyDescent="0.35">
      <c r="A3918">
        <v>1</v>
      </c>
      <c r="B3918">
        <v>2</v>
      </c>
      <c r="C3918">
        <v>0</v>
      </c>
      <c r="D3918">
        <v>2</v>
      </c>
      <c r="E3918">
        <v>0</v>
      </c>
      <c r="F3918">
        <v>0</v>
      </c>
      <c r="G3918">
        <v>0</v>
      </c>
      <c r="H3918">
        <v>0</v>
      </c>
      <c r="I3918">
        <v>0</v>
      </c>
      <c r="J3918">
        <v>0</v>
      </c>
      <c r="K3918">
        <v>0</v>
      </c>
      <c r="L3918">
        <v>40</v>
      </c>
      <c r="M3918">
        <v>0</v>
      </c>
      <c r="N3918">
        <v>0</v>
      </c>
      <c r="O3918">
        <v>0</v>
      </c>
      <c r="P3918">
        <v>0</v>
      </c>
      <c r="Q3918">
        <v>0</v>
      </c>
      <c r="R3918">
        <v>0</v>
      </c>
      <c r="S3918">
        <v>0</v>
      </c>
      <c r="T3918">
        <v>0</v>
      </c>
      <c r="U3918">
        <v>1</v>
      </c>
      <c r="V3918">
        <v>0</v>
      </c>
      <c r="W3918">
        <v>0</v>
      </c>
      <c r="X3918">
        <v>0</v>
      </c>
      <c r="Y3918">
        <v>0</v>
      </c>
      <c r="Z3918">
        <v>70</v>
      </c>
      <c r="AA3918">
        <v>0</v>
      </c>
      <c r="AB3918">
        <v>0</v>
      </c>
      <c r="AC3918">
        <f t="shared" si="541"/>
        <v>-1.7499634601163438</v>
      </c>
      <c r="AD3918">
        <f t="shared" si="542"/>
        <v>0.17378029324613098</v>
      </c>
      <c r="AE3918">
        <f t="shared" si="543"/>
        <v>0.14805180683817362</v>
      </c>
      <c r="AF3918">
        <f t="shared" si="544"/>
        <v>6.9586813810791737E-2</v>
      </c>
      <c r="AG3918">
        <f t="shared" si="545"/>
        <v>0</v>
      </c>
      <c r="AH3918">
        <f t="shared" si="546"/>
        <v>0</v>
      </c>
      <c r="AI3918">
        <f t="shared" si="547"/>
        <v>0</v>
      </c>
      <c r="AJ3918">
        <f t="shared" si="548"/>
        <v>0</v>
      </c>
      <c r="AK3918">
        <f t="shared" si="549"/>
        <v>1</v>
      </c>
    </row>
    <row r="3919" spans="1:37" x14ac:dyDescent="0.35">
      <c r="A3919">
        <v>1</v>
      </c>
      <c r="B3919">
        <v>1</v>
      </c>
      <c r="C3919">
        <v>0</v>
      </c>
      <c r="D3919">
        <v>3</v>
      </c>
      <c r="E3919">
        <v>0</v>
      </c>
      <c r="F3919">
        <v>0</v>
      </c>
      <c r="G3919">
        <v>0</v>
      </c>
      <c r="H3919">
        <v>0</v>
      </c>
      <c r="I3919">
        <v>0</v>
      </c>
      <c r="J3919">
        <v>0</v>
      </c>
      <c r="K3919">
        <v>0</v>
      </c>
      <c r="L3919">
        <v>145</v>
      </c>
      <c r="M3919">
        <v>0</v>
      </c>
      <c r="N3919">
        <v>0</v>
      </c>
      <c r="O3919">
        <v>0</v>
      </c>
      <c r="P3919">
        <v>0</v>
      </c>
      <c r="Q3919">
        <v>0</v>
      </c>
      <c r="R3919">
        <v>0</v>
      </c>
      <c r="S3919">
        <v>1</v>
      </c>
      <c r="T3919">
        <v>0</v>
      </c>
      <c r="U3919">
        <v>0</v>
      </c>
      <c r="V3919">
        <v>0</v>
      </c>
      <c r="W3919">
        <v>0</v>
      </c>
      <c r="X3919">
        <v>0</v>
      </c>
      <c r="Y3919">
        <v>0</v>
      </c>
      <c r="Z3919">
        <v>72.5</v>
      </c>
      <c r="AA3919">
        <v>0</v>
      </c>
      <c r="AB3919">
        <v>0</v>
      </c>
      <c r="AC3919">
        <f t="shared" si="541"/>
        <v>-0.24252569350579867</v>
      </c>
      <c r="AD3919">
        <f t="shared" si="542"/>
        <v>0.78464358707517223</v>
      </c>
      <c r="AE3919">
        <f t="shared" si="543"/>
        <v>0.4396640274605832</v>
      </c>
      <c r="AF3919">
        <f t="shared" si="544"/>
        <v>0.25155149573003199</v>
      </c>
      <c r="AG3919">
        <f t="shared" si="545"/>
        <v>0</v>
      </c>
      <c r="AH3919">
        <f t="shared" si="546"/>
        <v>0</v>
      </c>
      <c r="AI3919">
        <f t="shared" si="547"/>
        <v>0</v>
      </c>
      <c r="AJ3919">
        <f t="shared" si="548"/>
        <v>0</v>
      </c>
      <c r="AK3919">
        <f t="shared" si="549"/>
        <v>1</v>
      </c>
    </row>
    <row r="3920" spans="1:37" x14ac:dyDescent="0.35">
      <c r="A3920">
        <v>1</v>
      </c>
      <c r="B3920">
        <v>2</v>
      </c>
      <c r="C3920">
        <v>0</v>
      </c>
      <c r="D3920">
        <v>3</v>
      </c>
      <c r="E3920">
        <v>0</v>
      </c>
      <c r="F3920">
        <v>0</v>
      </c>
      <c r="G3920">
        <v>0</v>
      </c>
      <c r="H3920">
        <v>0</v>
      </c>
      <c r="I3920">
        <v>0</v>
      </c>
      <c r="J3920">
        <v>0</v>
      </c>
      <c r="K3920">
        <v>0</v>
      </c>
      <c r="L3920">
        <v>213</v>
      </c>
      <c r="M3920">
        <v>0</v>
      </c>
      <c r="N3920">
        <v>0</v>
      </c>
      <c r="O3920">
        <v>0</v>
      </c>
      <c r="P3920">
        <v>0</v>
      </c>
      <c r="Q3920">
        <v>1</v>
      </c>
      <c r="R3920">
        <v>0</v>
      </c>
      <c r="S3920">
        <v>0</v>
      </c>
      <c r="T3920">
        <v>0</v>
      </c>
      <c r="U3920">
        <v>0</v>
      </c>
      <c r="V3920">
        <v>0</v>
      </c>
      <c r="W3920">
        <v>0</v>
      </c>
      <c r="X3920">
        <v>0</v>
      </c>
      <c r="Y3920">
        <v>0</v>
      </c>
      <c r="Z3920">
        <v>130</v>
      </c>
      <c r="AA3920">
        <v>0</v>
      </c>
      <c r="AB3920">
        <v>1</v>
      </c>
      <c r="AC3920">
        <f t="shared" si="541"/>
        <v>1.9735305766875144</v>
      </c>
      <c r="AD3920">
        <f t="shared" si="542"/>
        <v>7.196037855371614</v>
      </c>
      <c r="AE3920">
        <f t="shared" si="543"/>
        <v>0.8779898265910755</v>
      </c>
      <c r="AF3920">
        <f t="shared" si="544"/>
        <v>5.6510516304552873E-2</v>
      </c>
      <c r="AG3920">
        <f t="shared" si="545"/>
        <v>1</v>
      </c>
      <c r="AH3920">
        <f t="shared" si="546"/>
        <v>1</v>
      </c>
      <c r="AI3920">
        <f t="shared" si="547"/>
        <v>0</v>
      </c>
      <c r="AJ3920">
        <f t="shared" si="548"/>
        <v>0</v>
      </c>
      <c r="AK3920">
        <f t="shared" si="549"/>
        <v>0</v>
      </c>
    </row>
    <row r="3921" spans="1:37" x14ac:dyDescent="0.35">
      <c r="A3921">
        <v>1</v>
      </c>
      <c r="B3921">
        <v>2</v>
      </c>
      <c r="C3921">
        <v>0</v>
      </c>
      <c r="D3921">
        <v>5</v>
      </c>
      <c r="E3921">
        <v>0</v>
      </c>
      <c r="F3921">
        <v>0</v>
      </c>
      <c r="G3921">
        <v>0</v>
      </c>
      <c r="H3921">
        <v>0</v>
      </c>
      <c r="I3921">
        <v>0</v>
      </c>
      <c r="J3921">
        <v>0</v>
      </c>
      <c r="K3921">
        <v>0</v>
      </c>
      <c r="L3921">
        <v>6</v>
      </c>
      <c r="M3921">
        <v>0</v>
      </c>
      <c r="N3921">
        <v>0</v>
      </c>
      <c r="O3921">
        <v>0</v>
      </c>
      <c r="P3921">
        <v>0</v>
      </c>
      <c r="Q3921">
        <v>0</v>
      </c>
      <c r="R3921">
        <v>0</v>
      </c>
      <c r="S3921">
        <v>1</v>
      </c>
      <c r="T3921">
        <v>0</v>
      </c>
      <c r="U3921">
        <v>0</v>
      </c>
      <c r="V3921">
        <v>0</v>
      </c>
      <c r="W3921">
        <v>0</v>
      </c>
      <c r="X3921">
        <v>0</v>
      </c>
      <c r="Y3921">
        <v>0</v>
      </c>
      <c r="Z3921">
        <v>96.4</v>
      </c>
      <c r="AA3921">
        <v>0</v>
      </c>
      <c r="AB3921">
        <v>0</v>
      </c>
      <c r="AC3921">
        <f t="shared" ref="AC3921:AC3984" si="550">SUMPRODUCT($A$14:$AA$14,A3921:AA3921)</f>
        <v>-1.216414009033842</v>
      </c>
      <c r="AD3921">
        <f t="shared" ref="AD3921:AD3984" si="551">EXP(AC3921)</f>
        <v>0.29629076013783978</v>
      </c>
      <c r="AE3921">
        <f t="shared" ref="AE3921:AE3984" si="552">AD3921/(AD3921+1)</f>
        <v>0.22856813397816245</v>
      </c>
      <c r="AF3921">
        <f t="shared" ref="AF3921:AF3984" si="553">-AB3921*LOG(AE3921)-(1-AB3921)*LOG(1-AE3921)</f>
        <v>0.11270242542381764</v>
      </c>
      <c r="AG3921">
        <f t="shared" ref="AG3921:AG3984" si="554">IF(AE3921&gt;$AG$14,1,0)</f>
        <v>0</v>
      </c>
      <c r="AH3921">
        <f t="shared" ref="AH3921:AH3984" si="555">IF(AND(AB3921=1,AG3921=1),1,0)</f>
        <v>0</v>
      </c>
      <c r="AI3921">
        <f t="shared" ref="AI3921:AI3984" si="556">IF(AND(AB3921=0,AG3921=1),1,0)</f>
        <v>0</v>
      </c>
      <c r="AJ3921">
        <f t="shared" ref="AJ3921:AJ3984" si="557">IF(AND(AB3921=1,AG3921=0),1,0)</f>
        <v>0</v>
      </c>
      <c r="AK3921">
        <f t="shared" ref="AK3921:AK3984" si="558">IF(AND(AB3921=0,AG3921=0),1,0)</f>
        <v>1</v>
      </c>
    </row>
    <row r="3922" spans="1:37" x14ac:dyDescent="0.35">
      <c r="A3922">
        <v>1</v>
      </c>
      <c r="B3922">
        <v>3</v>
      </c>
      <c r="C3922">
        <v>0</v>
      </c>
      <c r="D3922">
        <v>3</v>
      </c>
      <c r="E3922">
        <v>0</v>
      </c>
      <c r="F3922">
        <v>0</v>
      </c>
      <c r="G3922">
        <v>0</v>
      </c>
      <c r="H3922">
        <v>1</v>
      </c>
      <c r="I3922">
        <v>0</v>
      </c>
      <c r="J3922">
        <v>0</v>
      </c>
      <c r="K3922">
        <v>0</v>
      </c>
      <c r="L3922">
        <v>216</v>
      </c>
      <c r="M3922">
        <v>0</v>
      </c>
      <c r="N3922">
        <v>0</v>
      </c>
      <c r="O3922">
        <v>0</v>
      </c>
      <c r="P3922">
        <v>0</v>
      </c>
      <c r="Q3922">
        <v>0</v>
      </c>
      <c r="R3922">
        <v>0</v>
      </c>
      <c r="S3922">
        <v>1</v>
      </c>
      <c r="T3922">
        <v>0</v>
      </c>
      <c r="U3922">
        <v>0</v>
      </c>
      <c r="V3922">
        <v>0</v>
      </c>
      <c r="W3922">
        <v>0</v>
      </c>
      <c r="X3922">
        <v>0</v>
      </c>
      <c r="Y3922">
        <v>0</v>
      </c>
      <c r="Z3922">
        <v>128.69999999999999</v>
      </c>
      <c r="AA3922">
        <v>2</v>
      </c>
      <c r="AB3922">
        <v>1</v>
      </c>
      <c r="AC3922">
        <f t="shared" si="550"/>
        <v>5.8494400024691195E-3</v>
      </c>
      <c r="AD3922">
        <f t="shared" si="551"/>
        <v>1.005866581382834</v>
      </c>
      <c r="AE3922">
        <f t="shared" si="552"/>
        <v>0.50146235583096199</v>
      </c>
      <c r="AF3922">
        <f t="shared" si="553"/>
        <v>0.29976166337837962</v>
      </c>
      <c r="AG3922">
        <f t="shared" si="554"/>
        <v>1</v>
      </c>
      <c r="AH3922">
        <f t="shared" si="555"/>
        <v>1</v>
      </c>
      <c r="AI3922">
        <f t="shared" si="556"/>
        <v>0</v>
      </c>
      <c r="AJ3922">
        <f t="shared" si="557"/>
        <v>0</v>
      </c>
      <c r="AK3922">
        <f t="shared" si="558"/>
        <v>0</v>
      </c>
    </row>
    <row r="3923" spans="1:37" x14ac:dyDescent="0.35">
      <c r="A3923">
        <v>1</v>
      </c>
      <c r="B3923">
        <v>1</v>
      </c>
      <c r="C3923">
        <v>0</v>
      </c>
      <c r="D3923">
        <v>2</v>
      </c>
      <c r="E3923">
        <v>0</v>
      </c>
      <c r="F3923">
        <v>0</v>
      </c>
      <c r="G3923">
        <v>0</v>
      </c>
      <c r="H3923">
        <v>0</v>
      </c>
      <c r="I3923">
        <v>0</v>
      </c>
      <c r="J3923">
        <v>0</v>
      </c>
      <c r="K3923">
        <v>0</v>
      </c>
      <c r="L3923">
        <v>188</v>
      </c>
      <c r="M3923">
        <v>0</v>
      </c>
      <c r="N3923">
        <v>0</v>
      </c>
      <c r="O3923">
        <v>0</v>
      </c>
      <c r="P3923">
        <v>0</v>
      </c>
      <c r="Q3923">
        <v>1</v>
      </c>
      <c r="R3923">
        <v>0</v>
      </c>
      <c r="S3923">
        <v>0</v>
      </c>
      <c r="T3923">
        <v>0</v>
      </c>
      <c r="U3923">
        <v>0</v>
      </c>
      <c r="V3923">
        <v>0</v>
      </c>
      <c r="W3923">
        <v>0</v>
      </c>
      <c r="X3923">
        <v>0</v>
      </c>
      <c r="Y3923">
        <v>0</v>
      </c>
      <c r="Z3923">
        <v>130</v>
      </c>
      <c r="AA3923">
        <v>0</v>
      </c>
      <c r="AB3923">
        <v>1</v>
      </c>
      <c r="AC3923">
        <f t="shared" si="550"/>
        <v>1.3762451930382071</v>
      </c>
      <c r="AD3923">
        <f t="shared" si="551"/>
        <v>3.9600046243790992</v>
      </c>
      <c r="AE3923">
        <f t="shared" si="552"/>
        <v>0.79838728474468279</v>
      </c>
      <c r="AF3923">
        <f t="shared" si="553"/>
        <v>9.7786388315366554E-2</v>
      </c>
      <c r="AG3923">
        <f t="shared" si="554"/>
        <v>1</v>
      </c>
      <c r="AH3923">
        <f t="shared" si="555"/>
        <v>1</v>
      </c>
      <c r="AI3923">
        <f t="shared" si="556"/>
        <v>0</v>
      </c>
      <c r="AJ3923">
        <f t="shared" si="557"/>
        <v>0</v>
      </c>
      <c r="AK3923">
        <f t="shared" si="558"/>
        <v>0</v>
      </c>
    </row>
    <row r="3924" spans="1:37" x14ac:dyDescent="0.35">
      <c r="A3924">
        <v>1</v>
      </c>
      <c r="B3924">
        <v>1</v>
      </c>
      <c r="C3924">
        <v>0</v>
      </c>
      <c r="D3924">
        <v>1</v>
      </c>
      <c r="E3924">
        <v>0</v>
      </c>
      <c r="F3924">
        <v>0</v>
      </c>
      <c r="G3924">
        <v>0</v>
      </c>
      <c r="H3924">
        <v>0</v>
      </c>
      <c r="I3924">
        <v>0</v>
      </c>
      <c r="J3924">
        <v>0</v>
      </c>
      <c r="K3924">
        <v>0</v>
      </c>
      <c r="L3924">
        <v>0</v>
      </c>
      <c r="M3924">
        <v>0</v>
      </c>
      <c r="N3924">
        <v>0</v>
      </c>
      <c r="O3924">
        <v>0</v>
      </c>
      <c r="P3924">
        <v>0</v>
      </c>
      <c r="Q3924">
        <v>0</v>
      </c>
      <c r="R3924">
        <v>0</v>
      </c>
      <c r="S3924">
        <v>0</v>
      </c>
      <c r="T3924">
        <v>0</v>
      </c>
      <c r="U3924">
        <v>1</v>
      </c>
      <c r="V3924">
        <v>0</v>
      </c>
      <c r="W3924">
        <v>0</v>
      </c>
      <c r="X3924">
        <v>1</v>
      </c>
      <c r="Y3924">
        <v>1</v>
      </c>
      <c r="Z3924">
        <v>6</v>
      </c>
      <c r="AA3924">
        <v>0</v>
      </c>
      <c r="AB3924">
        <v>0</v>
      </c>
      <c r="AC3924">
        <f t="shared" si="550"/>
        <v>-6.1410250919240257</v>
      </c>
      <c r="AD3924">
        <f t="shared" si="551"/>
        <v>2.1527157553241946E-3</v>
      </c>
      <c r="AE3924">
        <f t="shared" si="552"/>
        <v>2.1480915248547612E-3</v>
      </c>
      <c r="AF3924">
        <f t="shared" si="553"/>
        <v>9.3390771498820708E-4</v>
      </c>
      <c r="AG3924">
        <f t="shared" si="554"/>
        <v>0</v>
      </c>
      <c r="AH3924">
        <f t="shared" si="555"/>
        <v>0</v>
      </c>
      <c r="AI3924">
        <f t="shared" si="556"/>
        <v>0</v>
      </c>
      <c r="AJ3924">
        <f t="shared" si="557"/>
        <v>0</v>
      </c>
      <c r="AK3924">
        <f t="shared" si="558"/>
        <v>1</v>
      </c>
    </row>
    <row r="3925" spans="1:37" x14ac:dyDescent="0.35">
      <c r="A3925">
        <v>1</v>
      </c>
      <c r="B3925">
        <v>1</v>
      </c>
      <c r="C3925">
        <v>0</v>
      </c>
      <c r="D3925">
        <v>3</v>
      </c>
      <c r="E3925">
        <v>0</v>
      </c>
      <c r="F3925">
        <v>0</v>
      </c>
      <c r="G3925">
        <v>0</v>
      </c>
      <c r="H3925">
        <v>0</v>
      </c>
      <c r="I3925">
        <v>0</v>
      </c>
      <c r="J3925">
        <v>0</v>
      </c>
      <c r="K3925">
        <v>0</v>
      </c>
      <c r="L3925">
        <v>0</v>
      </c>
      <c r="M3925">
        <v>0</v>
      </c>
      <c r="N3925">
        <v>0</v>
      </c>
      <c r="O3925">
        <v>1</v>
      </c>
      <c r="P3925">
        <v>0</v>
      </c>
      <c r="Q3925">
        <v>0</v>
      </c>
      <c r="R3925">
        <v>0</v>
      </c>
      <c r="S3925">
        <v>0</v>
      </c>
      <c r="T3925">
        <v>0</v>
      </c>
      <c r="U3925">
        <v>0</v>
      </c>
      <c r="V3925">
        <v>0</v>
      </c>
      <c r="W3925">
        <v>0</v>
      </c>
      <c r="X3925">
        <v>0</v>
      </c>
      <c r="Y3925">
        <v>0</v>
      </c>
      <c r="Z3925">
        <v>104</v>
      </c>
      <c r="AA3925">
        <v>0</v>
      </c>
      <c r="AB3925">
        <v>0</v>
      </c>
      <c r="AC3925">
        <f t="shared" si="550"/>
        <v>-1.1333297859398925</v>
      </c>
      <c r="AD3925">
        <f t="shared" si="551"/>
        <v>0.32195941365236236</v>
      </c>
      <c r="AE3925">
        <f t="shared" si="552"/>
        <v>0.24354712431211487</v>
      </c>
      <c r="AF3925">
        <f t="shared" si="553"/>
        <v>0.12121812179304267</v>
      </c>
      <c r="AG3925">
        <f t="shared" si="554"/>
        <v>0</v>
      </c>
      <c r="AH3925">
        <f t="shared" si="555"/>
        <v>0</v>
      </c>
      <c r="AI3925">
        <f t="shared" si="556"/>
        <v>0</v>
      </c>
      <c r="AJ3925">
        <f t="shared" si="557"/>
        <v>0</v>
      </c>
      <c r="AK3925">
        <f t="shared" si="558"/>
        <v>1</v>
      </c>
    </row>
    <row r="3926" spans="1:37" x14ac:dyDescent="0.35">
      <c r="A3926">
        <v>1</v>
      </c>
      <c r="B3926">
        <v>2</v>
      </c>
      <c r="C3926">
        <v>0</v>
      </c>
      <c r="D3926">
        <v>4</v>
      </c>
      <c r="E3926">
        <v>0</v>
      </c>
      <c r="F3926">
        <v>0</v>
      </c>
      <c r="G3926">
        <v>0</v>
      </c>
      <c r="H3926">
        <v>0</v>
      </c>
      <c r="I3926">
        <v>0</v>
      </c>
      <c r="J3926">
        <v>0</v>
      </c>
      <c r="K3926">
        <v>0</v>
      </c>
      <c r="L3926">
        <v>136</v>
      </c>
      <c r="M3926">
        <v>0</v>
      </c>
      <c r="N3926">
        <v>0</v>
      </c>
      <c r="O3926">
        <v>0</v>
      </c>
      <c r="P3926">
        <v>0</v>
      </c>
      <c r="Q3926">
        <v>0</v>
      </c>
      <c r="R3926">
        <v>1</v>
      </c>
      <c r="S3926">
        <v>0</v>
      </c>
      <c r="T3926">
        <v>0</v>
      </c>
      <c r="U3926">
        <v>0</v>
      </c>
      <c r="V3926">
        <v>0</v>
      </c>
      <c r="W3926">
        <v>0</v>
      </c>
      <c r="X3926">
        <v>0</v>
      </c>
      <c r="Y3926">
        <v>0</v>
      </c>
      <c r="Z3926">
        <v>93.08</v>
      </c>
      <c r="AA3926">
        <v>0</v>
      </c>
      <c r="AB3926">
        <v>1</v>
      </c>
      <c r="AC3926">
        <f t="shared" si="550"/>
        <v>0.47190852474697076</v>
      </c>
      <c r="AD3926">
        <f t="shared" si="551"/>
        <v>1.6030507375475922</v>
      </c>
      <c r="AE3926">
        <f t="shared" si="552"/>
        <v>0.61583537901296215</v>
      </c>
      <c r="AF3926">
        <f t="shared" si="553"/>
        <v>0.21053536501263842</v>
      </c>
      <c r="AG3926">
        <f t="shared" si="554"/>
        <v>1</v>
      </c>
      <c r="AH3926">
        <f t="shared" si="555"/>
        <v>1</v>
      </c>
      <c r="AI3926">
        <f t="shared" si="556"/>
        <v>0</v>
      </c>
      <c r="AJ3926">
        <f t="shared" si="557"/>
        <v>0</v>
      </c>
      <c r="AK3926">
        <f t="shared" si="558"/>
        <v>0</v>
      </c>
    </row>
    <row r="3927" spans="1:37" x14ac:dyDescent="0.35">
      <c r="A3927">
        <v>1</v>
      </c>
      <c r="B3927">
        <v>2</v>
      </c>
      <c r="C3927">
        <v>0</v>
      </c>
      <c r="D3927">
        <v>1</v>
      </c>
      <c r="E3927">
        <v>0</v>
      </c>
      <c r="F3927">
        <v>0</v>
      </c>
      <c r="G3927">
        <v>0</v>
      </c>
      <c r="H3927">
        <v>0</v>
      </c>
      <c r="I3927">
        <v>0</v>
      </c>
      <c r="J3927">
        <v>0</v>
      </c>
      <c r="K3927">
        <v>0</v>
      </c>
      <c r="L3927">
        <v>2</v>
      </c>
      <c r="M3927">
        <v>0</v>
      </c>
      <c r="N3927">
        <v>0</v>
      </c>
      <c r="O3927">
        <v>0</v>
      </c>
      <c r="P3927">
        <v>0</v>
      </c>
      <c r="Q3927">
        <v>0</v>
      </c>
      <c r="R3927">
        <v>0</v>
      </c>
      <c r="S3927">
        <v>0</v>
      </c>
      <c r="T3927">
        <v>1</v>
      </c>
      <c r="U3927">
        <v>0</v>
      </c>
      <c r="V3927">
        <v>0</v>
      </c>
      <c r="W3927">
        <v>0</v>
      </c>
      <c r="X3927">
        <v>0</v>
      </c>
      <c r="Y3927">
        <v>0</v>
      </c>
      <c r="Z3927">
        <v>112.2</v>
      </c>
      <c r="AA3927">
        <v>0</v>
      </c>
      <c r="AB3927">
        <v>0</v>
      </c>
      <c r="AC3927">
        <f t="shared" si="550"/>
        <v>-1.7398224785483127</v>
      </c>
      <c r="AD3927">
        <f t="shared" si="551"/>
        <v>0.17555156201914196</v>
      </c>
      <c r="AE3927">
        <f t="shared" si="552"/>
        <v>0.14933548445770634</v>
      </c>
      <c r="AF3927">
        <f t="shared" si="553"/>
        <v>7.0241682894628218E-2</v>
      </c>
      <c r="AG3927">
        <f t="shared" si="554"/>
        <v>0</v>
      </c>
      <c r="AH3927">
        <f t="shared" si="555"/>
        <v>0</v>
      </c>
      <c r="AI3927">
        <f t="shared" si="556"/>
        <v>0</v>
      </c>
      <c r="AJ3927">
        <f t="shared" si="557"/>
        <v>0</v>
      </c>
      <c r="AK3927">
        <f t="shared" si="558"/>
        <v>1</v>
      </c>
    </row>
    <row r="3928" spans="1:37" x14ac:dyDescent="0.35">
      <c r="A3928">
        <v>1</v>
      </c>
      <c r="B3928">
        <v>1</v>
      </c>
      <c r="C3928">
        <v>0</v>
      </c>
      <c r="D3928">
        <v>2</v>
      </c>
      <c r="E3928">
        <v>0</v>
      </c>
      <c r="F3928">
        <v>0</v>
      </c>
      <c r="G3928">
        <v>0</v>
      </c>
      <c r="H3928">
        <v>0</v>
      </c>
      <c r="I3928">
        <v>0</v>
      </c>
      <c r="J3928">
        <v>0</v>
      </c>
      <c r="K3928">
        <v>0</v>
      </c>
      <c r="L3928">
        <v>1</v>
      </c>
      <c r="M3928">
        <v>0</v>
      </c>
      <c r="N3928">
        <v>0</v>
      </c>
      <c r="O3928">
        <v>0</v>
      </c>
      <c r="P3928">
        <v>0</v>
      </c>
      <c r="Q3928">
        <v>0</v>
      </c>
      <c r="R3928">
        <v>0</v>
      </c>
      <c r="S3928">
        <v>0</v>
      </c>
      <c r="T3928">
        <v>0</v>
      </c>
      <c r="U3928">
        <v>0</v>
      </c>
      <c r="V3928">
        <v>0</v>
      </c>
      <c r="W3928">
        <v>1</v>
      </c>
      <c r="X3928">
        <v>0</v>
      </c>
      <c r="Y3928">
        <v>0</v>
      </c>
      <c r="Z3928">
        <v>63.75</v>
      </c>
      <c r="AA3928">
        <v>1</v>
      </c>
      <c r="AB3928">
        <v>0</v>
      </c>
      <c r="AC3928">
        <f t="shared" si="550"/>
        <v>-4.8333832550987434</v>
      </c>
      <c r="AD3928">
        <f t="shared" si="551"/>
        <v>7.9595464841756072E-3</v>
      </c>
      <c r="AE3928">
        <f t="shared" si="552"/>
        <v>7.8966923939943739E-3</v>
      </c>
      <c r="AF3928">
        <f t="shared" si="553"/>
        <v>3.4431024554947114E-3</v>
      </c>
      <c r="AG3928">
        <f t="shared" si="554"/>
        <v>0</v>
      </c>
      <c r="AH3928">
        <f t="shared" si="555"/>
        <v>0</v>
      </c>
      <c r="AI3928">
        <f t="shared" si="556"/>
        <v>0</v>
      </c>
      <c r="AJ3928">
        <f t="shared" si="557"/>
        <v>0</v>
      </c>
      <c r="AK3928">
        <f t="shared" si="558"/>
        <v>1</v>
      </c>
    </row>
    <row r="3929" spans="1:37" x14ac:dyDescent="0.35">
      <c r="A3929">
        <v>1</v>
      </c>
      <c r="B3929">
        <v>2</v>
      </c>
      <c r="C3929">
        <v>0</v>
      </c>
      <c r="D3929">
        <v>1</v>
      </c>
      <c r="E3929">
        <v>0</v>
      </c>
      <c r="F3929">
        <v>0</v>
      </c>
      <c r="G3929">
        <v>0</v>
      </c>
      <c r="H3929">
        <v>0</v>
      </c>
      <c r="I3929">
        <v>0</v>
      </c>
      <c r="J3929">
        <v>0</v>
      </c>
      <c r="K3929">
        <v>0</v>
      </c>
      <c r="L3929">
        <v>0</v>
      </c>
      <c r="M3929">
        <v>0</v>
      </c>
      <c r="N3929">
        <v>0</v>
      </c>
      <c r="O3929">
        <v>1</v>
      </c>
      <c r="P3929">
        <v>0</v>
      </c>
      <c r="Q3929">
        <v>0</v>
      </c>
      <c r="R3929">
        <v>0</v>
      </c>
      <c r="S3929">
        <v>0</v>
      </c>
      <c r="T3929">
        <v>0</v>
      </c>
      <c r="U3929">
        <v>0</v>
      </c>
      <c r="V3929">
        <v>0</v>
      </c>
      <c r="W3929">
        <v>0</v>
      </c>
      <c r="X3929">
        <v>0</v>
      </c>
      <c r="Y3929">
        <v>0</v>
      </c>
      <c r="Z3929">
        <v>131</v>
      </c>
      <c r="AA3929">
        <v>0</v>
      </c>
      <c r="AB3929">
        <v>0</v>
      </c>
      <c r="AC3929">
        <f t="shared" si="550"/>
        <v>-0.56419495529196073</v>
      </c>
      <c r="AD3929">
        <f t="shared" si="551"/>
        <v>0.56881788631162922</v>
      </c>
      <c r="AE3929">
        <f t="shared" si="552"/>
        <v>0.36257738471413598</v>
      </c>
      <c r="AF3929">
        <f t="shared" si="553"/>
        <v>0.19557253213994211</v>
      </c>
      <c r="AG3929">
        <f t="shared" si="554"/>
        <v>0</v>
      </c>
      <c r="AH3929">
        <f t="shared" si="555"/>
        <v>0</v>
      </c>
      <c r="AI3929">
        <f t="shared" si="556"/>
        <v>0</v>
      </c>
      <c r="AJ3929">
        <f t="shared" si="557"/>
        <v>0</v>
      </c>
      <c r="AK3929">
        <f t="shared" si="558"/>
        <v>1</v>
      </c>
    </row>
    <row r="3930" spans="1:37" x14ac:dyDescent="0.35">
      <c r="A3930">
        <v>1</v>
      </c>
      <c r="B3930">
        <v>3</v>
      </c>
      <c r="C3930">
        <v>0</v>
      </c>
      <c r="D3930">
        <v>3</v>
      </c>
      <c r="E3930">
        <v>0</v>
      </c>
      <c r="F3930">
        <v>0</v>
      </c>
      <c r="G3930">
        <v>0</v>
      </c>
      <c r="H3930">
        <v>1</v>
      </c>
      <c r="I3930">
        <v>0</v>
      </c>
      <c r="J3930">
        <v>0</v>
      </c>
      <c r="K3930">
        <v>0</v>
      </c>
      <c r="L3930">
        <v>54</v>
      </c>
      <c r="M3930">
        <v>0</v>
      </c>
      <c r="N3930">
        <v>0</v>
      </c>
      <c r="O3930">
        <v>0</v>
      </c>
      <c r="P3930">
        <v>0</v>
      </c>
      <c r="Q3930">
        <v>1</v>
      </c>
      <c r="R3930">
        <v>0</v>
      </c>
      <c r="S3930">
        <v>0</v>
      </c>
      <c r="T3930">
        <v>0</v>
      </c>
      <c r="U3930">
        <v>0</v>
      </c>
      <c r="V3930">
        <v>0</v>
      </c>
      <c r="W3930">
        <v>0</v>
      </c>
      <c r="X3930">
        <v>0</v>
      </c>
      <c r="Y3930">
        <v>0</v>
      </c>
      <c r="Z3930">
        <v>159.30000000000001</v>
      </c>
      <c r="AA3930">
        <v>2</v>
      </c>
      <c r="AB3930">
        <v>0</v>
      </c>
      <c r="AC3930">
        <f t="shared" si="550"/>
        <v>-1.6396397190917607</v>
      </c>
      <c r="AD3930">
        <f t="shared" si="551"/>
        <v>0.19404994218775184</v>
      </c>
      <c r="AE3930">
        <f t="shared" si="552"/>
        <v>0.16251409202550718</v>
      </c>
      <c r="AF3930">
        <f t="shared" si="553"/>
        <v>7.7022491921453148E-2</v>
      </c>
      <c r="AG3930">
        <f t="shared" si="554"/>
        <v>0</v>
      </c>
      <c r="AH3930">
        <f t="shared" si="555"/>
        <v>0</v>
      </c>
      <c r="AI3930">
        <f t="shared" si="556"/>
        <v>0</v>
      </c>
      <c r="AJ3930">
        <f t="shared" si="557"/>
        <v>0</v>
      </c>
      <c r="AK3930">
        <f t="shared" si="558"/>
        <v>1</v>
      </c>
    </row>
    <row r="3931" spans="1:37" x14ac:dyDescent="0.35">
      <c r="A3931">
        <v>1</v>
      </c>
      <c r="B3931">
        <v>1</v>
      </c>
      <c r="C3931">
        <v>0</v>
      </c>
      <c r="D3931">
        <v>1</v>
      </c>
      <c r="E3931">
        <v>0</v>
      </c>
      <c r="F3931">
        <v>0</v>
      </c>
      <c r="G3931">
        <v>0</v>
      </c>
      <c r="H3931">
        <v>0</v>
      </c>
      <c r="I3931">
        <v>0</v>
      </c>
      <c r="J3931">
        <v>0</v>
      </c>
      <c r="K3931">
        <v>0</v>
      </c>
      <c r="L3931">
        <v>0</v>
      </c>
      <c r="M3931">
        <v>0</v>
      </c>
      <c r="N3931">
        <v>1</v>
      </c>
      <c r="O3931">
        <v>0</v>
      </c>
      <c r="P3931">
        <v>0</v>
      </c>
      <c r="Q3931">
        <v>0</v>
      </c>
      <c r="R3931">
        <v>0</v>
      </c>
      <c r="S3931">
        <v>0</v>
      </c>
      <c r="T3931">
        <v>0</v>
      </c>
      <c r="U3931">
        <v>0</v>
      </c>
      <c r="V3931">
        <v>0</v>
      </c>
      <c r="W3931">
        <v>0</v>
      </c>
      <c r="X3931">
        <v>0</v>
      </c>
      <c r="Y3931">
        <v>0</v>
      </c>
      <c r="Z3931">
        <v>64.400000000000006</v>
      </c>
      <c r="AA3931">
        <v>0</v>
      </c>
      <c r="AB3931">
        <v>0</v>
      </c>
      <c r="AC3931">
        <f t="shared" si="550"/>
        <v>-2.0221851273753977</v>
      </c>
      <c r="AD3931">
        <f t="shared" si="551"/>
        <v>0.13236591246176807</v>
      </c>
      <c r="AE3931">
        <f t="shared" si="552"/>
        <v>0.11689323301334995</v>
      </c>
      <c r="AF3931">
        <f t="shared" si="553"/>
        <v>5.3986787350981398E-2</v>
      </c>
      <c r="AG3931">
        <f t="shared" si="554"/>
        <v>0</v>
      </c>
      <c r="AH3931">
        <f t="shared" si="555"/>
        <v>0</v>
      </c>
      <c r="AI3931">
        <f t="shared" si="556"/>
        <v>0</v>
      </c>
      <c r="AJ3931">
        <f t="shared" si="557"/>
        <v>0</v>
      </c>
      <c r="AK3931">
        <f t="shared" si="558"/>
        <v>1</v>
      </c>
    </row>
    <row r="3932" spans="1:37" x14ac:dyDescent="0.35">
      <c r="A3932">
        <v>1</v>
      </c>
      <c r="B3932">
        <v>2</v>
      </c>
      <c r="C3932">
        <v>0</v>
      </c>
      <c r="D3932">
        <v>3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v>0</v>
      </c>
      <c r="K3932">
        <v>0</v>
      </c>
      <c r="L3932">
        <v>132</v>
      </c>
      <c r="M3932">
        <v>0</v>
      </c>
      <c r="N3932">
        <v>0</v>
      </c>
      <c r="O3932">
        <v>0</v>
      </c>
      <c r="P3932">
        <v>0</v>
      </c>
      <c r="Q3932">
        <v>0</v>
      </c>
      <c r="R3932">
        <v>1</v>
      </c>
      <c r="S3932">
        <v>0</v>
      </c>
      <c r="T3932">
        <v>0</v>
      </c>
      <c r="U3932">
        <v>0</v>
      </c>
      <c r="V3932">
        <v>0</v>
      </c>
      <c r="W3932">
        <v>0</v>
      </c>
      <c r="X3932">
        <v>0</v>
      </c>
      <c r="Y3932">
        <v>0</v>
      </c>
      <c r="Z3932">
        <v>139</v>
      </c>
      <c r="AA3932">
        <v>0</v>
      </c>
      <c r="AB3932">
        <v>1</v>
      </c>
      <c r="AC3932">
        <f t="shared" si="550"/>
        <v>1.350255992114656</v>
      </c>
      <c r="AD3932">
        <f t="shared" si="551"/>
        <v>3.8584131276188245</v>
      </c>
      <c r="AE3932">
        <f t="shared" si="552"/>
        <v>0.79417147662571996</v>
      </c>
      <c r="AF3932">
        <f t="shared" si="553"/>
        <v>0.10008571506426282</v>
      </c>
      <c r="AG3932">
        <f t="shared" si="554"/>
        <v>1</v>
      </c>
      <c r="AH3932">
        <f t="shared" si="555"/>
        <v>1</v>
      </c>
      <c r="AI3932">
        <f t="shared" si="556"/>
        <v>0</v>
      </c>
      <c r="AJ3932">
        <f t="shared" si="557"/>
        <v>0</v>
      </c>
      <c r="AK3932">
        <f t="shared" si="558"/>
        <v>0</v>
      </c>
    </row>
    <row r="3933" spans="1:37" x14ac:dyDescent="0.35">
      <c r="A3933">
        <v>1</v>
      </c>
      <c r="B3933">
        <v>2</v>
      </c>
      <c r="C3933">
        <v>2</v>
      </c>
      <c r="D3933">
        <v>1</v>
      </c>
      <c r="E3933">
        <v>0</v>
      </c>
      <c r="F3933">
        <v>0</v>
      </c>
      <c r="G3933">
        <v>0</v>
      </c>
      <c r="H3933">
        <v>0</v>
      </c>
      <c r="I3933">
        <v>0</v>
      </c>
      <c r="J3933">
        <v>1</v>
      </c>
      <c r="K3933">
        <v>0</v>
      </c>
      <c r="L3933">
        <v>33</v>
      </c>
      <c r="M3933">
        <v>0</v>
      </c>
      <c r="N3933">
        <v>0</v>
      </c>
      <c r="O3933">
        <v>0</v>
      </c>
      <c r="P3933">
        <v>0</v>
      </c>
      <c r="Q3933">
        <v>0</v>
      </c>
      <c r="R3933">
        <v>1</v>
      </c>
      <c r="S3933">
        <v>0</v>
      </c>
      <c r="T3933">
        <v>0</v>
      </c>
      <c r="U3933">
        <v>0</v>
      </c>
      <c r="V3933">
        <v>0</v>
      </c>
      <c r="W3933">
        <v>0</v>
      </c>
      <c r="X3933">
        <v>0</v>
      </c>
      <c r="Y3933">
        <v>0</v>
      </c>
      <c r="Z3933">
        <v>207.9</v>
      </c>
      <c r="AA3933">
        <v>1</v>
      </c>
      <c r="AB3933">
        <v>0</v>
      </c>
      <c r="AC3933">
        <f t="shared" si="550"/>
        <v>-0.31105127521482645</v>
      </c>
      <c r="AD3933">
        <f t="shared" si="551"/>
        <v>0.73267630677113094</v>
      </c>
      <c r="AE3933">
        <f t="shared" si="552"/>
        <v>0.4228581552756871</v>
      </c>
      <c r="AF3933">
        <f t="shared" si="553"/>
        <v>0.23871743673959486</v>
      </c>
      <c r="AG3933">
        <f t="shared" si="554"/>
        <v>0</v>
      </c>
      <c r="AH3933">
        <f t="shared" si="555"/>
        <v>0</v>
      </c>
      <c r="AI3933">
        <f t="shared" si="556"/>
        <v>0</v>
      </c>
      <c r="AJ3933">
        <f t="shared" si="557"/>
        <v>0</v>
      </c>
      <c r="AK3933">
        <f t="shared" si="558"/>
        <v>1</v>
      </c>
    </row>
    <row r="3934" spans="1:37" x14ac:dyDescent="0.35">
      <c r="A3934">
        <v>1</v>
      </c>
      <c r="B3934">
        <v>1</v>
      </c>
      <c r="C3934">
        <v>0</v>
      </c>
      <c r="D3934">
        <v>4</v>
      </c>
      <c r="E3934">
        <v>0</v>
      </c>
      <c r="F3934">
        <v>0</v>
      </c>
      <c r="G3934">
        <v>0</v>
      </c>
      <c r="H3934">
        <v>0</v>
      </c>
      <c r="I3934">
        <v>0</v>
      </c>
      <c r="J3934">
        <v>0</v>
      </c>
      <c r="K3934">
        <v>0</v>
      </c>
      <c r="L3934">
        <v>4</v>
      </c>
      <c r="M3934">
        <v>0</v>
      </c>
      <c r="N3934">
        <v>0</v>
      </c>
      <c r="O3934">
        <v>0</v>
      </c>
      <c r="P3934">
        <v>0</v>
      </c>
      <c r="Q3934">
        <v>0</v>
      </c>
      <c r="R3934">
        <v>1</v>
      </c>
      <c r="S3934">
        <v>0</v>
      </c>
      <c r="T3934">
        <v>0</v>
      </c>
      <c r="U3934">
        <v>0</v>
      </c>
      <c r="V3934">
        <v>0</v>
      </c>
      <c r="W3934">
        <v>0</v>
      </c>
      <c r="X3934">
        <v>0</v>
      </c>
      <c r="Y3934">
        <v>0</v>
      </c>
      <c r="Z3934">
        <v>68</v>
      </c>
      <c r="AA3934">
        <v>0</v>
      </c>
      <c r="AB3934">
        <v>1</v>
      </c>
      <c r="AC3934">
        <f t="shared" si="550"/>
        <v>-2.0296452756860495</v>
      </c>
      <c r="AD3934">
        <f t="shared" si="551"/>
        <v>0.13138211731503782</v>
      </c>
      <c r="AE3934">
        <f t="shared" si="552"/>
        <v>0.11612532609833885</v>
      </c>
      <c r="AF3934">
        <f t="shared" si="553"/>
        <v>0.93507305342878388</v>
      </c>
      <c r="AG3934">
        <f t="shared" si="554"/>
        <v>0</v>
      </c>
      <c r="AH3934">
        <f t="shared" si="555"/>
        <v>0</v>
      </c>
      <c r="AI3934">
        <f t="shared" si="556"/>
        <v>0</v>
      </c>
      <c r="AJ3934">
        <f t="shared" si="557"/>
        <v>1</v>
      </c>
      <c r="AK3934">
        <f t="shared" si="558"/>
        <v>0</v>
      </c>
    </row>
    <row r="3935" spans="1:37" x14ac:dyDescent="0.35">
      <c r="A3935">
        <v>1</v>
      </c>
      <c r="B3935">
        <v>2</v>
      </c>
      <c r="C3935">
        <v>0</v>
      </c>
      <c r="D3935">
        <v>2</v>
      </c>
      <c r="E3935">
        <v>0</v>
      </c>
      <c r="F3935">
        <v>0</v>
      </c>
      <c r="G3935">
        <v>0</v>
      </c>
      <c r="H3935">
        <v>1</v>
      </c>
      <c r="I3935">
        <v>0</v>
      </c>
      <c r="J3935">
        <v>0</v>
      </c>
      <c r="K3935">
        <v>0</v>
      </c>
      <c r="L3935">
        <v>87</v>
      </c>
      <c r="M3935">
        <v>0</v>
      </c>
      <c r="N3935">
        <v>0</v>
      </c>
      <c r="O3935">
        <v>0</v>
      </c>
      <c r="P3935">
        <v>0</v>
      </c>
      <c r="Q3935">
        <v>0</v>
      </c>
      <c r="R3935">
        <v>0</v>
      </c>
      <c r="S3935">
        <v>0</v>
      </c>
      <c r="T3935">
        <v>0</v>
      </c>
      <c r="U3935">
        <v>0</v>
      </c>
      <c r="V3935">
        <v>1</v>
      </c>
      <c r="W3935">
        <v>0</v>
      </c>
      <c r="X3935">
        <v>0</v>
      </c>
      <c r="Y3935">
        <v>0</v>
      </c>
      <c r="Z3935">
        <v>136.80000000000001</v>
      </c>
      <c r="AA3935">
        <v>1</v>
      </c>
      <c r="AB3935">
        <v>0</v>
      </c>
      <c r="AC3935">
        <f t="shared" si="550"/>
        <v>-0.25068026014828382</v>
      </c>
      <c r="AD3935">
        <f t="shared" si="551"/>
        <v>0.7782711760909139</v>
      </c>
      <c r="AE3935">
        <f t="shared" si="552"/>
        <v>0.43765607099461012</v>
      </c>
      <c r="AF3935">
        <f t="shared" si="553"/>
        <v>0.2499979890862801</v>
      </c>
      <c r="AG3935">
        <f t="shared" si="554"/>
        <v>0</v>
      </c>
      <c r="AH3935">
        <f t="shared" si="555"/>
        <v>0</v>
      </c>
      <c r="AI3935">
        <f t="shared" si="556"/>
        <v>0</v>
      </c>
      <c r="AJ3935">
        <f t="shared" si="557"/>
        <v>0</v>
      </c>
      <c r="AK3935">
        <f t="shared" si="558"/>
        <v>1</v>
      </c>
    </row>
    <row r="3936" spans="1:37" x14ac:dyDescent="0.35">
      <c r="A3936">
        <v>1</v>
      </c>
      <c r="B3936">
        <v>2</v>
      </c>
      <c r="C3936">
        <v>0</v>
      </c>
      <c r="D3936">
        <v>4</v>
      </c>
      <c r="E3936">
        <v>0</v>
      </c>
      <c r="F3936">
        <v>0</v>
      </c>
      <c r="G3936">
        <v>0</v>
      </c>
      <c r="H3936">
        <v>0</v>
      </c>
      <c r="I3936">
        <v>0</v>
      </c>
      <c r="J3936">
        <v>0</v>
      </c>
      <c r="K3936">
        <v>0</v>
      </c>
      <c r="L3936">
        <v>31</v>
      </c>
      <c r="M3936">
        <v>0</v>
      </c>
      <c r="N3936">
        <v>0</v>
      </c>
      <c r="O3936">
        <v>0</v>
      </c>
      <c r="P3936">
        <v>0</v>
      </c>
      <c r="Q3936">
        <v>0</v>
      </c>
      <c r="R3936">
        <v>0</v>
      </c>
      <c r="S3936">
        <v>0</v>
      </c>
      <c r="T3936">
        <v>0</v>
      </c>
      <c r="U3936">
        <v>0</v>
      </c>
      <c r="V3936">
        <v>0</v>
      </c>
      <c r="W3936">
        <v>1</v>
      </c>
      <c r="X3936">
        <v>0</v>
      </c>
      <c r="Y3936">
        <v>0</v>
      </c>
      <c r="Z3936">
        <v>120.7</v>
      </c>
      <c r="AA3936">
        <v>4</v>
      </c>
      <c r="AB3936">
        <v>0</v>
      </c>
      <c r="AC3936">
        <f t="shared" si="550"/>
        <v>-6.132531012228446</v>
      </c>
      <c r="AD3936">
        <f t="shared" si="551"/>
        <v>2.1710789734230656E-3</v>
      </c>
      <c r="AE3936">
        <f t="shared" si="552"/>
        <v>2.1663756009073988E-3</v>
      </c>
      <c r="AF3936">
        <f t="shared" si="553"/>
        <v>9.418655552448816E-4</v>
      </c>
      <c r="AG3936">
        <f t="shared" si="554"/>
        <v>0</v>
      </c>
      <c r="AH3936">
        <f t="shared" si="555"/>
        <v>0</v>
      </c>
      <c r="AI3936">
        <f t="shared" si="556"/>
        <v>0</v>
      </c>
      <c r="AJ3936">
        <f t="shared" si="557"/>
        <v>0</v>
      </c>
      <c r="AK3936">
        <f t="shared" si="558"/>
        <v>1</v>
      </c>
    </row>
    <row r="3937" spans="1:37" x14ac:dyDescent="0.35">
      <c r="A3937">
        <v>1</v>
      </c>
      <c r="B3937">
        <v>2</v>
      </c>
      <c r="C3937">
        <v>0</v>
      </c>
      <c r="D3937">
        <v>1</v>
      </c>
      <c r="E3937">
        <v>0</v>
      </c>
      <c r="F3937">
        <v>0</v>
      </c>
      <c r="G3937">
        <v>0</v>
      </c>
      <c r="H3937">
        <v>0</v>
      </c>
      <c r="I3937">
        <v>0</v>
      </c>
      <c r="J3937">
        <v>0</v>
      </c>
      <c r="K3937">
        <v>0</v>
      </c>
      <c r="L3937">
        <v>0</v>
      </c>
      <c r="M3937">
        <v>0</v>
      </c>
      <c r="N3937">
        <v>0</v>
      </c>
      <c r="O3937">
        <v>0</v>
      </c>
      <c r="P3937">
        <v>0</v>
      </c>
      <c r="Q3937">
        <v>0</v>
      </c>
      <c r="R3937">
        <v>0</v>
      </c>
      <c r="S3937">
        <v>0</v>
      </c>
      <c r="T3937">
        <v>0</v>
      </c>
      <c r="U3937">
        <v>0</v>
      </c>
      <c r="V3937">
        <v>0</v>
      </c>
      <c r="W3937">
        <v>1</v>
      </c>
      <c r="X3937">
        <v>1</v>
      </c>
      <c r="Y3937">
        <v>0</v>
      </c>
      <c r="Z3937">
        <v>0</v>
      </c>
      <c r="AA3937">
        <v>1</v>
      </c>
      <c r="AB3937">
        <v>0</v>
      </c>
      <c r="AC3937">
        <f t="shared" si="550"/>
        <v>-8.64991308054325</v>
      </c>
      <c r="AD3937">
        <f t="shared" si="551"/>
        <v>1.7514207074972282E-4</v>
      </c>
      <c r="AE3937">
        <f t="shared" si="552"/>
        <v>1.7511140137627392E-4</v>
      </c>
      <c r="AF3937">
        <f t="shared" si="553"/>
        <v>7.6056574717118288E-5</v>
      </c>
      <c r="AG3937">
        <f t="shared" si="554"/>
        <v>0</v>
      </c>
      <c r="AH3937">
        <f t="shared" si="555"/>
        <v>0</v>
      </c>
      <c r="AI3937">
        <f t="shared" si="556"/>
        <v>0</v>
      </c>
      <c r="AJ3937">
        <f t="shared" si="557"/>
        <v>0</v>
      </c>
      <c r="AK3937">
        <f t="shared" si="558"/>
        <v>1</v>
      </c>
    </row>
    <row r="3938" spans="1:37" x14ac:dyDescent="0.35">
      <c r="A3938">
        <v>1</v>
      </c>
      <c r="B3938">
        <v>2</v>
      </c>
      <c r="C3938">
        <v>0</v>
      </c>
      <c r="D3938">
        <v>1</v>
      </c>
      <c r="E3938">
        <v>0</v>
      </c>
      <c r="F3938">
        <v>0</v>
      </c>
      <c r="G3938">
        <v>0</v>
      </c>
      <c r="H3938">
        <v>0</v>
      </c>
      <c r="I3938">
        <v>0</v>
      </c>
      <c r="J3938">
        <v>0</v>
      </c>
      <c r="K3938">
        <v>0</v>
      </c>
      <c r="L3938">
        <v>1</v>
      </c>
      <c r="M3938">
        <v>0</v>
      </c>
      <c r="N3938">
        <v>0</v>
      </c>
      <c r="O3938">
        <v>0</v>
      </c>
      <c r="P3938">
        <v>0</v>
      </c>
      <c r="Q3938">
        <v>1</v>
      </c>
      <c r="R3938">
        <v>0</v>
      </c>
      <c r="S3938">
        <v>0</v>
      </c>
      <c r="T3938">
        <v>0</v>
      </c>
      <c r="U3938">
        <v>0</v>
      </c>
      <c r="V3938">
        <v>0</v>
      </c>
      <c r="W3938">
        <v>0</v>
      </c>
      <c r="X3938">
        <v>0</v>
      </c>
      <c r="Y3938">
        <v>0</v>
      </c>
      <c r="Z3938">
        <v>111</v>
      </c>
      <c r="AA3938">
        <v>1</v>
      </c>
      <c r="AB3938">
        <v>0</v>
      </c>
      <c r="AC3938">
        <f t="shared" si="550"/>
        <v>-2.6198436537567202</v>
      </c>
      <c r="AD3938">
        <f t="shared" si="551"/>
        <v>7.2814246171387015E-2</v>
      </c>
      <c r="AE3938">
        <f t="shared" si="552"/>
        <v>6.787218423994959E-2</v>
      </c>
      <c r="AF3938">
        <f t="shared" si="553"/>
        <v>3.0524531987970015E-2</v>
      </c>
      <c r="AG3938">
        <f t="shared" si="554"/>
        <v>0</v>
      </c>
      <c r="AH3938">
        <f t="shared" si="555"/>
        <v>0</v>
      </c>
      <c r="AI3938">
        <f t="shared" si="556"/>
        <v>0</v>
      </c>
      <c r="AJ3938">
        <f t="shared" si="557"/>
        <v>0</v>
      </c>
      <c r="AK3938">
        <f t="shared" si="558"/>
        <v>1</v>
      </c>
    </row>
    <row r="3939" spans="1:37" x14ac:dyDescent="0.35">
      <c r="A3939">
        <v>1</v>
      </c>
      <c r="B3939">
        <v>1</v>
      </c>
      <c r="C3939">
        <v>0</v>
      </c>
      <c r="D3939">
        <v>3</v>
      </c>
      <c r="E3939">
        <v>0</v>
      </c>
      <c r="F3939">
        <v>0</v>
      </c>
      <c r="G3939">
        <v>0</v>
      </c>
      <c r="H3939">
        <v>0</v>
      </c>
      <c r="I3939">
        <v>0</v>
      </c>
      <c r="J3939">
        <v>0</v>
      </c>
      <c r="K3939">
        <v>0</v>
      </c>
      <c r="L3939">
        <v>71</v>
      </c>
      <c r="M3939">
        <v>0</v>
      </c>
      <c r="N3939">
        <v>0</v>
      </c>
      <c r="O3939">
        <v>0</v>
      </c>
      <c r="P3939">
        <v>0</v>
      </c>
      <c r="Q3939">
        <v>1</v>
      </c>
      <c r="R3939">
        <v>0</v>
      </c>
      <c r="S3939">
        <v>0</v>
      </c>
      <c r="T3939">
        <v>0</v>
      </c>
      <c r="U3939">
        <v>0</v>
      </c>
      <c r="V3939">
        <v>0</v>
      </c>
      <c r="W3939">
        <v>0</v>
      </c>
      <c r="X3939">
        <v>0</v>
      </c>
      <c r="Y3939">
        <v>0</v>
      </c>
      <c r="Z3939">
        <v>120</v>
      </c>
      <c r="AA3939">
        <v>0</v>
      </c>
      <c r="AB3939">
        <v>0</v>
      </c>
      <c r="AC3939">
        <f t="shared" si="550"/>
        <v>-0.32385551515885025</v>
      </c>
      <c r="AD3939">
        <f t="shared" si="551"/>
        <v>0.7233547486258266</v>
      </c>
      <c r="AE3939">
        <f t="shared" si="552"/>
        <v>0.4197364177065791</v>
      </c>
      <c r="AF3939">
        <f t="shared" si="553"/>
        <v>0.23637468517441812</v>
      </c>
      <c r="AG3939">
        <f t="shared" si="554"/>
        <v>0</v>
      </c>
      <c r="AH3939">
        <f t="shared" si="555"/>
        <v>0</v>
      </c>
      <c r="AI3939">
        <f t="shared" si="556"/>
        <v>0</v>
      </c>
      <c r="AJ3939">
        <f t="shared" si="557"/>
        <v>0</v>
      </c>
      <c r="AK3939">
        <f t="shared" si="558"/>
        <v>1</v>
      </c>
    </row>
    <row r="3940" spans="1:37" x14ac:dyDescent="0.35">
      <c r="A3940">
        <v>1</v>
      </c>
      <c r="B3940">
        <v>2</v>
      </c>
      <c r="C3940">
        <v>0</v>
      </c>
      <c r="D3940">
        <v>3</v>
      </c>
      <c r="E3940">
        <v>0</v>
      </c>
      <c r="F3940">
        <v>0</v>
      </c>
      <c r="G3940">
        <v>0</v>
      </c>
      <c r="H3940">
        <v>1</v>
      </c>
      <c r="I3940">
        <v>0</v>
      </c>
      <c r="J3940">
        <v>0</v>
      </c>
      <c r="K3940">
        <v>0</v>
      </c>
      <c r="L3940">
        <v>64</v>
      </c>
      <c r="M3940">
        <v>0</v>
      </c>
      <c r="N3940">
        <v>1</v>
      </c>
      <c r="O3940">
        <v>0</v>
      </c>
      <c r="P3940">
        <v>0</v>
      </c>
      <c r="Q3940">
        <v>0</v>
      </c>
      <c r="R3940">
        <v>0</v>
      </c>
      <c r="S3940">
        <v>0</v>
      </c>
      <c r="T3940">
        <v>0</v>
      </c>
      <c r="U3940">
        <v>0</v>
      </c>
      <c r="V3940">
        <v>0</v>
      </c>
      <c r="W3940">
        <v>0</v>
      </c>
      <c r="X3940">
        <v>0</v>
      </c>
      <c r="Y3940">
        <v>0</v>
      </c>
      <c r="Z3940">
        <v>87.3</v>
      </c>
      <c r="AA3940">
        <v>1</v>
      </c>
      <c r="AB3940">
        <v>0</v>
      </c>
      <c r="AC3940">
        <f t="shared" si="550"/>
        <v>-1.4645261514511612</v>
      </c>
      <c r="AD3940">
        <f t="shared" si="551"/>
        <v>0.23118751339461185</v>
      </c>
      <c r="AE3940">
        <f t="shared" si="552"/>
        <v>0.18777603807659246</v>
      </c>
      <c r="AF3940">
        <f t="shared" si="553"/>
        <v>9.0324202265822551E-2</v>
      </c>
      <c r="AG3940">
        <f t="shared" si="554"/>
        <v>0</v>
      </c>
      <c r="AH3940">
        <f t="shared" si="555"/>
        <v>0</v>
      </c>
      <c r="AI3940">
        <f t="shared" si="556"/>
        <v>0</v>
      </c>
      <c r="AJ3940">
        <f t="shared" si="557"/>
        <v>0</v>
      </c>
      <c r="AK3940">
        <f t="shared" si="558"/>
        <v>1</v>
      </c>
    </row>
    <row r="3941" spans="1:37" x14ac:dyDescent="0.35">
      <c r="A3941">
        <v>1</v>
      </c>
      <c r="B3941">
        <v>2</v>
      </c>
      <c r="C3941">
        <v>1</v>
      </c>
      <c r="D3941">
        <v>3</v>
      </c>
      <c r="E3941">
        <v>0</v>
      </c>
      <c r="F3941">
        <v>0</v>
      </c>
      <c r="G3941">
        <v>0</v>
      </c>
      <c r="H3941">
        <v>0</v>
      </c>
      <c r="I3941">
        <v>0</v>
      </c>
      <c r="J3941">
        <v>1</v>
      </c>
      <c r="K3941">
        <v>0</v>
      </c>
      <c r="L3941">
        <v>1</v>
      </c>
      <c r="M3941">
        <v>0</v>
      </c>
      <c r="N3941">
        <v>0</v>
      </c>
      <c r="O3941">
        <v>0</v>
      </c>
      <c r="P3941">
        <v>0</v>
      </c>
      <c r="Q3941">
        <v>0</v>
      </c>
      <c r="R3941">
        <v>0</v>
      </c>
      <c r="S3941">
        <v>0</v>
      </c>
      <c r="T3941">
        <v>0</v>
      </c>
      <c r="U3941">
        <v>1</v>
      </c>
      <c r="V3941">
        <v>0</v>
      </c>
      <c r="W3941">
        <v>0</v>
      </c>
      <c r="X3941">
        <v>0</v>
      </c>
      <c r="Y3941">
        <v>0</v>
      </c>
      <c r="Z3941">
        <v>226.17</v>
      </c>
      <c r="AA3941">
        <v>1</v>
      </c>
      <c r="AB3941">
        <v>0</v>
      </c>
      <c r="AC3941">
        <f t="shared" si="550"/>
        <v>-0.61613422358946313</v>
      </c>
      <c r="AD3941">
        <f t="shared" si="551"/>
        <v>0.54002803527828225</v>
      </c>
      <c r="AE3941">
        <f t="shared" si="552"/>
        <v>0.35066117168490341</v>
      </c>
      <c r="AF3941">
        <f t="shared" si="553"/>
        <v>0.18752862697661338</v>
      </c>
      <c r="AG3941">
        <f t="shared" si="554"/>
        <v>0</v>
      </c>
      <c r="AH3941">
        <f t="shared" si="555"/>
        <v>0</v>
      </c>
      <c r="AI3941">
        <f t="shared" si="556"/>
        <v>0</v>
      </c>
      <c r="AJ3941">
        <f t="shared" si="557"/>
        <v>0</v>
      </c>
      <c r="AK3941">
        <f t="shared" si="558"/>
        <v>1</v>
      </c>
    </row>
    <row r="3942" spans="1:37" x14ac:dyDescent="0.35">
      <c r="A3942">
        <v>1</v>
      </c>
      <c r="B3942">
        <v>2</v>
      </c>
      <c r="C3942">
        <v>0</v>
      </c>
      <c r="D3942">
        <v>4</v>
      </c>
      <c r="E3942">
        <v>0</v>
      </c>
      <c r="F3942">
        <v>0</v>
      </c>
      <c r="G3942">
        <v>0</v>
      </c>
      <c r="H3942">
        <v>0</v>
      </c>
      <c r="I3942">
        <v>0</v>
      </c>
      <c r="J3942">
        <v>0</v>
      </c>
      <c r="K3942">
        <v>0</v>
      </c>
      <c r="L3942">
        <v>253</v>
      </c>
      <c r="M3942">
        <v>0</v>
      </c>
      <c r="N3942">
        <v>0</v>
      </c>
      <c r="O3942">
        <v>0</v>
      </c>
      <c r="P3942">
        <v>1</v>
      </c>
      <c r="Q3942">
        <v>0</v>
      </c>
      <c r="R3942">
        <v>0</v>
      </c>
      <c r="S3942">
        <v>0</v>
      </c>
      <c r="T3942">
        <v>0</v>
      </c>
      <c r="U3942">
        <v>0</v>
      </c>
      <c r="V3942">
        <v>0</v>
      </c>
      <c r="W3942">
        <v>0</v>
      </c>
      <c r="X3942">
        <v>0</v>
      </c>
      <c r="Y3942">
        <v>0</v>
      </c>
      <c r="Z3942">
        <v>90</v>
      </c>
      <c r="AA3942">
        <v>0</v>
      </c>
      <c r="AB3942">
        <v>1</v>
      </c>
      <c r="AC3942">
        <f t="shared" si="550"/>
        <v>1.7951225203706151</v>
      </c>
      <c r="AD3942">
        <f t="shared" si="551"/>
        <v>6.0202122752628133</v>
      </c>
      <c r="AE3942">
        <f t="shared" si="552"/>
        <v>0.85755416491838732</v>
      </c>
      <c r="AF3942">
        <f t="shared" si="553"/>
        <v>6.6738439469150923E-2</v>
      </c>
      <c r="AG3942">
        <f t="shared" si="554"/>
        <v>1</v>
      </c>
      <c r="AH3942">
        <f t="shared" si="555"/>
        <v>1</v>
      </c>
      <c r="AI3942">
        <f t="shared" si="556"/>
        <v>0</v>
      </c>
      <c r="AJ3942">
        <f t="shared" si="557"/>
        <v>0</v>
      </c>
      <c r="AK3942">
        <f t="shared" si="558"/>
        <v>0</v>
      </c>
    </row>
    <row r="3943" spans="1:37" x14ac:dyDescent="0.35">
      <c r="A3943">
        <v>1</v>
      </c>
      <c r="B3943">
        <v>3</v>
      </c>
      <c r="C3943">
        <v>0</v>
      </c>
      <c r="D3943">
        <v>5</v>
      </c>
      <c r="E3943">
        <v>0</v>
      </c>
      <c r="F3943">
        <v>0</v>
      </c>
      <c r="G3943">
        <v>0</v>
      </c>
      <c r="H3943">
        <v>0</v>
      </c>
      <c r="I3943">
        <v>0</v>
      </c>
      <c r="J3943">
        <v>0</v>
      </c>
      <c r="K3943">
        <v>0</v>
      </c>
      <c r="L3943">
        <v>28</v>
      </c>
      <c r="M3943">
        <v>0</v>
      </c>
      <c r="N3943">
        <v>0</v>
      </c>
      <c r="O3943">
        <v>0</v>
      </c>
      <c r="P3943">
        <v>0</v>
      </c>
      <c r="Q3943">
        <v>0</v>
      </c>
      <c r="R3943">
        <v>0</v>
      </c>
      <c r="S3943">
        <v>1</v>
      </c>
      <c r="T3943">
        <v>0</v>
      </c>
      <c r="U3943">
        <v>0</v>
      </c>
      <c r="V3943">
        <v>0</v>
      </c>
      <c r="W3943">
        <v>0</v>
      </c>
      <c r="X3943">
        <v>0</v>
      </c>
      <c r="Y3943">
        <v>0</v>
      </c>
      <c r="Z3943">
        <v>194.8</v>
      </c>
      <c r="AA3943">
        <v>0</v>
      </c>
      <c r="AB3943">
        <v>0</v>
      </c>
      <c r="AC3943">
        <f t="shared" si="550"/>
        <v>1.4516357474976211</v>
      </c>
      <c r="AD3943">
        <f t="shared" si="551"/>
        <v>4.2700936005236354</v>
      </c>
      <c r="AE3943">
        <f t="shared" si="552"/>
        <v>0.81025004946769064</v>
      </c>
      <c r="AF3943">
        <f t="shared" si="553"/>
        <v>0.72181832865276074</v>
      </c>
      <c r="AG3943">
        <f t="shared" si="554"/>
        <v>1</v>
      </c>
      <c r="AH3943">
        <f t="shared" si="555"/>
        <v>0</v>
      </c>
      <c r="AI3943">
        <f t="shared" si="556"/>
        <v>1</v>
      </c>
      <c r="AJ3943">
        <f t="shared" si="557"/>
        <v>0</v>
      </c>
      <c r="AK3943">
        <f t="shared" si="558"/>
        <v>0</v>
      </c>
    </row>
    <row r="3944" spans="1:37" x14ac:dyDescent="0.35">
      <c r="A3944">
        <v>1</v>
      </c>
      <c r="B3944">
        <v>2</v>
      </c>
      <c r="C3944">
        <v>0</v>
      </c>
      <c r="D3944">
        <v>1</v>
      </c>
      <c r="E3944">
        <v>0</v>
      </c>
      <c r="F3944">
        <v>0</v>
      </c>
      <c r="G3944">
        <v>0</v>
      </c>
      <c r="H3944">
        <v>0</v>
      </c>
      <c r="I3944">
        <v>0</v>
      </c>
      <c r="J3944">
        <v>0</v>
      </c>
      <c r="K3944">
        <v>0</v>
      </c>
      <c r="L3944">
        <v>1</v>
      </c>
      <c r="M3944">
        <v>1</v>
      </c>
      <c r="N3944">
        <v>0</v>
      </c>
      <c r="O3944">
        <v>0</v>
      </c>
      <c r="P3944">
        <v>0</v>
      </c>
      <c r="Q3944">
        <v>0</v>
      </c>
      <c r="R3944">
        <v>0</v>
      </c>
      <c r="S3944">
        <v>0</v>
      </c>
      <c r="T3944">
        <v>0</v>
      </c>
      <c r="U3944">
        <v>0</v>
      </c>
      <c r="V3944">
        <v>0</v>
      </c>
      <c r="W3944">
        <v>0</v>
      </c>
      <c r="X3944">
        <v>0</v>
      </c>
      <c r="Y3944">
        <v>0</v>
      </c>
      <c r="Z3944">
        <v>85</v>
      </c>
      <c r="AA3944">
        <v>0</v>
      </c>
      <c r="AB3944">
        <v>1</v>
      </c>
      <c r="AC3944">
        <f t="shared" si="550"/>
        <v>-1.1227052051849011</v>
      </c>
      <c r="AD3944">
        <f t="shared" si="551"/>
        <v>0.32539833363486864</v>
      </c>
      <c r="AE3944">
        <f t="shared" si="552"/>
        <v>0.24550984060955669</v>
      </c>
      <c r="AF3944">
        <f t="shared" si="553"/>
        <v>0.60993109565189874</v>
      </c>
      <c r="AG3944">
        <f t="shared" si="554"/>
        <v>0</v>
      </c>
      <c r="AH3944">
        <f t="shared" si="555"/>
        <v>0</v>
      </c>
      <c r="AI3944">
        <f t="shared" si="556"/>
        <v>0</v>
      </c>
      <c r="AJ3944">
        <f t="shared" si="557"/>
        <v>1</v>
      </c>
      <c r="AK3944">
        <f t="shared" si="558"/>
        <v>0</v>
      </c>
    </row>
    <row r="3945" spans="1:37" x14ac:dyDescent="0.35">
      <c r="A3945">
        <v>1</v>
      </c>
      <c r="B3945">
        <v>2</v>
      </c>
      <c r="C3945">
        <v>0</v>
      </c>
      <c r="D3945">
        <v>3</v>
      </c>
      <c r="E3945">
        <v>1</v>
      </c>
      <c r="F3945">
        <v>0</v>
      </c>
      <c r="G3945">
        <v>0</v>
      </c>
      <c r="H3945">
        <v>0</v>
      </c>
      <c r="I3945">
        <v>0</v>
      </c>
      <c r="J3945">
        <v>0</v>
      </c>
      <c r="K3945">
        <v>0</v>
      </c>
      <c r="L3945">
        <v>0</v>
      </c>
      <c r="M3945">
        <v>0</v>
      </c>
      <c r="N3945">
        <v>0</v>
      </c>
      <c r="O3945">
        <v>0</v>
      </c>
      <c r="P3945">
        <v>0</v>
      </c>
      <c r="Q3945">
        <v>0</v>
      </c>
      <c r="R3945">
        <v>1</v>
      </c>
      <c r="S3945">
        <v>0</v>
      </c>
      <c r="T3945">
        <v>0</v>
      </c>
      <c r="U3945">
        <v>0</v>
      </c>
      <c r="V3945">
        <v>0</v>
      </c>
      <c r="W3945">
        <v>0</v>
      </c>
      <c r="X3945">
        <v>0</v>
      </c>
      <c r="Y3945">
        <v>0</v>
      </c>
      <c r="Z3945">
        <v>144.66999999999999</v>
      </c>
      <c r="AA3945">
        <v>1</v>
      </c>
      <c r="AB3945">
        <v>0</v>
      </c>
      <c r="AC3945">
        <f t="shared" si="550"/>
        <v>-2.8737292880537342</v>
      </c>
      <c r="AD3945">
        <f t="shared" si="551"/>
        <v>5.6487873733325727E-2</v>
      </c>
      <c r="AE3945">
        <f t="shared" si="552"/>
        <v>5.3467602551569057E-2</v>
      </c>
      <c r="AF3945">
        <f t="shared" si="553"/>
        <v>2.3864516626452309E-2</v>
      </c>
      <c r="AG3945">
        <f t="shared" si="554"/>
        <v>0</v>
      </c>
      <c r="AH3945">
        <f t="shared" si="555"/>
        <v>0</v>
      </c>
      <c r="AI3945">
        <f t="shared" si="556"/>
        <v>0</v>
      </c>
      <c r="AJ3945">
        <f t="shared" si="557"/>
        <v>0</v>
      </c>
      <c r="AK3945">
        <f t="shared" si="558"/>
        <v>1</v>
      </c>
    </row>
    <row r="3946" spans="1:37" x14ac:dyDescent="0.35">
      <c r="A3946">
        <v>1</v>
      </c>
      <c r="B3946">
        <v>1</v>
      </c>
      <c r="C3946">
        <v>0</v>
      </c>
      <c r="D3946">
        <v>1</v>
      </c>
      <c r="E3946">
        <v>0</v>
      </c>
      <c r="F3946">
        <v>0</v>
      </c>
      <c r="G3946">
        <v>0</v>
      </c>
      <c r="H3946">
        <v>0</v>
      </c>
      <c r="I3946">
        <v>0</v>
      </c>
      <c r="J3946">
        <v>0</v>
      </c>
      <c r="K3946">
        <v>0</v>
      </c>
      <c r="L3946">
        <v>7</v>
      </c>
      <c r="M3946">
        <v>0</v>
      </c>
      <c r="N3946">
        <v>0</v>
      </c>
      <c r="O3946">
        <v>0</v>
      </c>
      <c r="P3946">
        <v>0</v>
      </c>
      <c r="Q3946">
        <v>0</v>
      </c>
      <c r="R3946">
        <v>1</v>
      </c>
      <c r="S3946">
        <v>0</v>
      </c>
      <c r="T3946">
        <v>0</v>
      </c>
      <c r="U3946">
        <v>0</v>
      </c>
      <c r="V3946">
        <v>0</v>
      </c>
      <c r="W3946">
        <v>0</v>
      </c>
      <c r="X3946">
        <v>0</v>
      </c>
      <c r="Y3946">
        <v>0</v>
      </c>
      <c r="Z3946">
        <v>145</v>
      </c>
      <c r="AA3946">
        <v>1</v>
      </c>
      <c r="AB3946">
        <v>0</v>
      </c>
      <c r="AC3946">
        <f t="shared" si="550"/>
        <v>-1.6718339839803398</v>
      </c>
      <c r="AD3946">
        <f t="shared" si="551"/>
        <v>0.18790213992681409</v>
      </c>
      <c r="AE3946">
        <f t="shared" si="552"/>
        <v>0.15817981432240757</v>
      </c>
      <c r="AF3946">
        <f t="shared" si="553"/>
        <v>7.4780664685304074E-2</v>
      </c>
      <c r="AG3946">
        <f t="shared" si="554"/>
        <v>0</v>
      </c>
      <c r="AH3946">
        <f t="shared" si="555"/>
        <v>0</v>
      </c>
      <c r="AI3946">
        <f t="shared" si="556"/>
        <v>0</v>
      </c>
      <c r="AJ3946">
        <f t="shared" si="557"/>
        <v>0</v>
      </c>
      <c r="AK3946">
        <f t="shared" si="558"/>
        <v>1</v>
      </c>
    </row>
    <row r="3947" spans="1:37" x14ac:dyDescent="0.35">
      <c r="A3947">
        <v>1</v>
      </c>
      <c r="B3947">
        <v>2</v>
      </c>
      <c r="C3947">
        <v>0</v>
      </c>
      <c r="D3947">
        <v>4</v>
      </c>
      <c r="E3947">
        <v>0</v>
      </c>
      <c r="F3947">
        <v>0</v>
      </c>
      <c r="G3947">
        <v>0</v>
      </c>
      <c r="H3947">
        <v>1</v>
      </c>
      <c r="I3947">
        <v>0</v>
      </c>
      <c r="J3947">
        <v>0</v>
      </c>
      <c r="K3947">
        <v>0</v>
      </c>
      <c r="L3947">
        <v>88</v>
      </c>
      <c r="M3947">
        <v>0</v>
      </c>
      <c r="N3947">
        <v>0</v>
      </c>
      <c r="O3947">
        <v>0</v>
      </c>
      <c r="P3947">
        <v>0</v>
      </c>
      <c r="Q3947">
        <v>0</v>
      </c>
      <c r="R3947">
        <v>1</v>
      </c>
      <c r="S3947">
        <v>0</v>
      </c>
      <c r="T3947">
        <v>0</v>
      </c>
      <c r="U3947">
        <v>0</v>
      </c>
      <c r="V3947">
        <v>0</v>
      </c>
      <c r="W3947">
        <v>0</v>
      </c>
      <c r="X3947">
        <v>0</v>
      </c>
      <c r="Y3947">
        <v>0</v>
      </c>
      <c r="Z3947">
        <v>87.3</v>
      </c>
      <c r="AA3947">
        <v>0</v>
      </c>
      <c r="AB3947">
        <v>0</v>
      </c>
      <c r="AC3947">
        <f t="shared" si="550"/>
        <v>-0.36828253029780988</v>
      </c>
      <c r="AD3947">
        <f t="shared" si="551"/>
        <v>0.69192166523622989</v>
      </c>
      <c r="AE3947">
        <f t="shared" si="552"/>
        <v>0.40895608789288851</v>
      </c>
      <c r="AF3947">
        <f t="shared" si="553"/>
        <v>0.22838025164437975</v>
      </c>
      <c r="AG3947">
        <f t="shared" si="554"/>
        <v>0</v>
      </c>
      <c r="AH3947">
        <f t="shared" si="555"/>
        <v>0</v>
      </c>
      <c r="AI3947">
        <f t="shared" si="556"/>
        <v>0</v>
      </c>
      <c r="AJ3947">
        <f t="shared" si="557"/>
        <v>0</v>
      </c>
      <c r="AK3947">
        <f t="shared" si="558"/>
        <v>1</v>
      </c>
    </row>
    <row r="3948" spans="1:37" x14ac:dyDescent="0.35">
      <c r="A3948">
        <v>1</v>
      </c>
      <c r="B3948">
        <v>2</v>
      </c>
      <c r="C3948">
        <v>1</v>
      </c>
      <c r="D3948">
        <v>1</v>
      </c>
      <c r="E3948">
        <v>0</v>
      </c>
      <c r="F3948">
        <v>0</v>
      </c>
      <c r="G3948">
        <v>0</v>
      </c>
      <c r="H3948">
        <v>0</v>
      </c>
      <c r="I3948">
        <v>0</v>
      </c>
      <c r="J3948">
        <v>0</v>
      </c>
      <c r="K3948">
        <v>0</v>
      </c>
      <c r="L3948">
        <v>1</v>
      </c>
      <c r="M3948">
        <v>0</v>
      </c>
      <c r="N3948">
        <v>1</v>
      </c>
      <c r="O3948">
        <v>0</v>
      </c>
      <c r="P3948">
        <v>0</v>
      </c>
      <c r="Q3948">
        <v>0</v>
      </c>
      <c r="R3948">
        <v>0</v>
      </c>
      <c r="S3948">
        <v>0</v>
      </c>
      <c r="T3948">
        <v>0</v>
      </c>
      <c r="U3948">
        <v>0</v>
      </c>
      <c r="V3948">
        <v>0</v>
      </c>
      <c r="W3948">
        <v>0</v>
      </c>
      <c r="X3948">
        <v>0</v>
      </c>
      <c r="Y3948">
        <v>0</v>
      </c>
      <c r="Z3948">
        <v>119</v>
      </c>
      <c r="AA3948">
        <v>0</v>
      </c>
      <c r="AB3948">
        <v>0</v>
      </c>
      <c r="AC3948">
        <f t="shared" si="550"/>
        <v>-0.34957792320374859</v>
      </c>
      <c r="AD3948">
        <f t="shared" si="551"/>
        <v>0.70498558498848707</v>
      </c>
      <c r="AE3948">
        <f t="shared" si="552"/>
        <v>0.41348477734681111</v>
      </c>
      <c r="AF3948">
        <f t="shared" si="553"/>
        <v>0.23172071154762441</v>
      </c>
      <c r="AG3948">
        <f t="shared" si="554"/>
        <v>0</v>
      </c>
      <c r="AH3948">
        <f t="shared" si="555"/>
        <v>0</v>
      </c>
      <c r="AI3948">
        <f t="shared" si="556"/>
        <v>0</v>
      </c>
      <c r="AJ3948">
        <f t="shared" si="557"/>
        <v>0</v>
      </c>
      <c r="AK3948">
        <f t="shared" si="558"/>
        <v>1</v>
      </c>
    </row>
    <row r="3949" spans="1:37" x14ac:dyDescent="0.35">
      <c r="A3949">
        <v>1</v>
      </c>
      <c r="B3949">
        <v>1</v>
      </c>
      <c r="C3949">
        <v>0</v>
      </c>
      <c r="D3949">
        <v>2</v>
      </c>
      <c r="E3949">
        <v>0</v>
      </c>
      <c r="F3949">
        <v>0</v>
      </c>
      <c r="G3949">
        <v>0</v>
      </c>
      <c r="H3949">
        <v>0</v>
      </c>
      <c r="I3949">
        <v>0</v>
      </c>
      <c r="J3949">
        <v>0</v>
      </c>
      <c r="K3949">
        <v>0</v>
      </c>
      <c r="L3949">
        <v>377</v>
      </c>
      <c r="M3949">
        <v>0</v>
      </c>
      <c r="N3949">
        <v>0</v>
      </c>
      <c r="O3949">
        <v>0</v>
      </c>
      <c r="P3949">
        <v>0</v>
      </c>
      <c r="Q3949">
        <v>0</v>
      </c>
      <c r="R3949">
        <v>0</v>
      </c>
      <c r="S3949">
        <v>0</v>
      </c>
      <c r="T3949">
        <v>0</v>
      </c>
      <c r="U3949">
        <v>1</v>
      </c>
      <c r="V3949">
        <v>0</v>
      </c>
      <c r="W3949">
        <v>0</v>
      </c>
      <c r="X3949">
        <v>0</v>
      </c>
      <c r="Y3949">
        <v>0</v>
      </c>
      <c r="Z3949">
        <v>90</v>
      </c>
      <c r="AA3949">
        <v>0</v>
      </c>
      <c r="AB3949">
        <v>1</v>
      </c>
      <c r="AC3949">
        <f t="shared" si="550"/>
        <v>3.0740616131444494</v>
      </c>
      <c r="AD3949">
        <f t="shared" si="551"/>
        <v>21.629575476038237</v>
      </c>
      <c r="AE3949">
        <f t="shared" si="552"/>
        <v>0.95581004155120497</v>
      </c>
      <c r="AF3949">
        <f t="shared" si="553"/>
        <v>1.9628411179349017E-2</v>
      </c>
      <c r="AG3949">
        <f t="shared" si="554"/>
        <v>1</v>
      </c>
      <c r="AH3949">
        <f t="shared" si="555"/>
        <v>1</v>
      </c>
      <c r="AI3949">
        <f t="shared" si="556"/>
        <v>0</v>
      </c>
      <c r="AJ3949">
        <f t="shared" si="557"/>
        <v>0</v>
      </c>
      <c r="AK3949">
        <f t="shared" si="558"/>
        <v>0</v>
      </c>
    </row>
    <row r="3950" spans="1:37" x14ac:dyDescent="0.35">
      <c r="A3950">
        <v>1</v>
      </c>
      <c r="B3950">
        <v>1</v>
      </c>
      <c r="C3950">
        <v>0</v>
      </c>
      <c r="D3950">
        <v>1</v>
      </c>
      <c r="E3950">
        <v>1</v>
      </c>
      <c r="F3950">
        <v>0</v>
      </c>
      <c r="G3950">
        <v>0</v>
      </c>
      <c r="H3950">
        <v>0</v>
      </c>
      <c r="I3950">
        <v>0</v>
      </c>
      <c r="J3950">
        <v>0</v>
      </c>
      <c r="K3950">
        <v>0</v>
      </c>
      <c r="L3950">
        <v>3</v>
      </c>
      <c r="M3950">
        <v>0</v>
      </c>
      <c r="N3950">
        <v>1</v>
      </c>
      <c r="O3950">
        <v>0</v>
      </c>
      <c r="P3950">
        <v>0</v>
      </c>
      <c r="Q3950">
        <v>0</v>
      </c>
      <c r="R3950">
        <v>0</v>
      </c>
      <c r="S3950">
        <v>0</v>
      </c>
      <c r="T3950">
        <v>0</v>
      </c>
      <c r="U3950">
        <v>0</v>
      </c>
      <c r="V3950">
        <v>0</v>
      </c>
      <c r="W3950">
        <v>0</v>
      </c>
      <c r="X3950">
        <v>0</v>
      </c>
      <c r="Y3950">
        <v>0</v>
      </c>
      <c r="Z3950">
        <v>104</v>
      </c>
      <c r="AA3950">
        <v>0</v>
      </c>
      <c r="AB3950">
        <v>0</v>
      </c>
      <c r="AC3950">
        <f t="shared" si="550"/>
        <v>-2.5526327792004859</v>
      </c>
      <c r="AD3950">
        <f t="shared" si="551"/>
        <v>7.7876364590195993E-2</v>
      </c>
      <c r="AE3950">
        <f t="shared" si="552"/>
        <v>7.2249811897308142E-2</v>
      </c>
      <c r="AF3950">
        <f t="shared" si="553"/>
        <v>3.2568948925336336E-2</v>
      </c>
      <c r="AG3950">
        <f t="shared" si="554"/>
        <v>0</v>
      </c>
      <c r="AH3950">
        <f t="shared" si="555"/>
        <v>0</v>
      </c>
      <c r="AI3950">
        <f t="shared" si="556"/>
        <v>0</v>
      </c>
      <c r="AJ3950">
        <f t="shared" si="557"/>
        <v>0</v>
      </c>
      <c r="AK3950">
        <f t="shared" si="558"/>
        <v>1</v>
      </c>
    </row>
    <row r="3951" spans="1:37" x14ac:dyDescent="0.35">
      <c r="A3951">
        <v>1</v>
      </c>
      <c r="B3951">
        <v>2</v>
      </c>
      <c r="C3951">
        <v>0</v>
      </c>
      <c r="D3951">
        <v>1</v>
      </c>
      <c r="E3951">
        <v>0</v>
      </c>
      <c r="F3951">
        <v>0</v>
      </c>
      <c r="G3951">
        <v>0</v>
      </c>
      <c r="H3951">
        <v>0</v>
      </c>
      <c r="I3951">
        <v>0</v>
      </c>
      <c r="J3951">
        <v>0</v>
      </c>
      <c r="K3951">
        <v>0</v>
      </c>
      <c r="L3951">
        <v>119</v>
      </c>
      <c r="M3951">
        <v>0</v>
      </c>
      <c r="N3951">
        <v>0</v>
      </c>
      <c r="O3951">
        <v>0</v>
      </c>
      <c r="P3951">
        <v>0</v>
      </c>
      <c r="Q3951">
        <v>0</v>
      </c>
      <c r="R3951">
        <v>0</v>
      </c>
      <c r="S3951">
        <v>0</v>
      </c>
      <c r="T3951">
        <v>0</v>
      </c>
      <c r="U3951">
        <v>0</v>
      </c>
      <c r="V3951">
        <v>0</v>
      </c>
      <c r="W3951">
        <v>1</v>
      </c>
      <c r="X3951">
        <v>0</v>
      </c>
      <c r="Y3951">
        <v>0</v>
      </c>
      <c r="Z3951">
        <v>51.69</v>
      </c>
      <c r="AA3951">
        <v>0</v>
      </c>
      <c r="AB3951">
        <v>0</v>
      </c>
      <c r="AC3951">
        <f t="shared" si="550"/>
        <v>-2.3398479084951029</v>
      </c>
      <c r="AD3951">
        <f t="shared" si="551"/>
        <v>9.6342289960128238E-2</v>
      </c>
      <c r="AE3951">
        <f t="shared" si="552"/>
        <v>8.7876104791717938E-2</v>
      </c>
      <c r="AF3951">
        <f t="shared" si="553"/>
        <v>3.9946166769411609E-2</v>
      </c>
      <c r="AG3951">
        <f t="shared" si="554"/>
        <v>0</v>
      </c>
      <c r="AH3951">
        <f t="shared" si="555"/>
        <v>0</v>
      </c>
      <c r="AI3951">
        <f t="shared" si="556"/>
        <v>0</v>
      </c>
      <c r="AJ3951">
        <f t="shared" si="557"/>
        <v>0</v>
      </c>
      <c r="AK3951">
        <f t="shared" si="558"/>
        <v>1</v>
      </c>
    </row>
    <row r="3952" spans="1:37" x14ac:dyDescent="0.35">
      <c r="A3952">
        <v>1</v>
      </c>
      <c r="B3952">
        <v>2</v>
      </c>
      <c r="C3952">
        <v>0</v>
      </c>
      <c r="D3952">
        <v>4</v>
      </c>
      <c r="E3952">
        <v>0</v>
      </c>
      <c r="F3952">
        <v>0</v>
      </c>
      <c r="G3952">
        <v>0</v>
      </c>
      <c r="H3952">
        <v>0</v>
      </c>
      <c r="I3952">
        <v>0</v>
      </c>
      <c r="J3952">
        <v>0</v>
      </c>
      <c r="K3952">
        <v>0</v>
      </c>
      <c r="L3952">
        <v>179</v>
      </c>
      <c r="M3952">
        <v>0</v>
      </c>
      <c r="N3952">
        <v>0</v>
      </c>
      <c r="O3952">
        <v>0</v>
      </c>
      <c r="P3952">
        <v>0</v>
      </c>
      <c r="Q3952">
        <v>0</v>
      </c>
      <c r="R3952">
        <v>1</v>
      </c>
      <c r="S3952">
        <v>0</v>
      </c>
      <c r="T3952">
        <v>0</v>
      </c>
      <c r="U3952">
        <v>0</v>
      </c>
      <c r="V3952">
        <v>0</v>
      </c>
      <c r="W3952">
        <v>0</v>
      </c>
      <c r="X3952">
        <v>0</v>
      </c>
      <c r="Y3952">
        <v>0</v>
      </c>
      <c r="Z3952">
        <v>90.95</v>
      </c>
      <c r="AA3952">
        <v>1</v>
      </c>
      <c r="AB3952">
        <v>0</v>
      </c>
      <c r="AC3952">
        <f t="shared" si="550"/>
        <v>-0.11131965733959648</v>
      </c>
      <c r="AD3952">
        <f t="shared" si="551"/>
        <v>0.89465272090736037</v>
      </c>
      <c r="AE3952">
        <f t="shared" si="552"/>
        <v>0.47219878927411352</v>
      </c>
      <c r="AF3952">
        <f t="shared" si="553"/>
        <v>0.2775296178845017</v>
      </c>
      <c r="AG3952">
        <f t="shared" si="554"/>
        <v>0</v>
      </c>
      <c r="AH3952">
        <f t="shared" si="555"/>
        <v>0</v>
      </c>
      <c r="AI3952">
        <f t="shared" si="556"/>
        <v>0</v>
      </c>
      <c r="AJ3952">
        <f t="shared" si="557"/>
        <v>0</v>
      </c>
      <c r="AK3952">
        <f t="shared" si="558"/>
        <v>1</v>
      </c>
    </row>
    <row r="3953" spans="1:37" x14ac:dyDescent="0.35">
      <c r="A3953">
        <v>1</v>
      </c>
      <c r="B3953">
        <v>2</v>
      </c>
      <c r="C3953">
        <v>0</v>
      </c>
      <c r="D3953">
        <v>1</v>
      </c>
      <c r="E3953">
        <v>0</v>
      </c>
      <c r="F3953">
        <v>0</v>
      </c>
      <c r="G3953">
        <v>0</v>
      </c>
      <c r="H3953">
        <v>0</v>
      </c>
      <c r="I3953">
        <v>0</v>
      </c>
      <c r="J3953">
        <v>0</v>
      </c>
      <c r="K3953">
        <v>0</v>
      </c>
      <c r="L3953">
        <v>1</v>
      </c>
      <c r="M3953">
        <v>0</v>
      </c>
      <c r="N3953">
        <v>1</v>
      </c>
      <c r="O3953">
        <v>0</v>
      </c>
      <c r="P3953">
        <v>0</v>
      </c>
      <c r="Q3953">
        <v>0</v>
      </c>
      <c r="R3953">
        <v>0</v>
      </c>
      <c r="S3953">
        <v>0</v>
      </c>
      <c r="T3953">
        <v>0</v>
      </c>
      <c r="U3953">
        <v>0</v>
      </c>
      <c r="V3953">
        <v>0</v>
      </c>
      <c r="W3953">
        <v>0</v>
      </c>
      <c r="X3953">
        <v>0</v>
      </c>
      <c r="Y3953">
        <v>0</v>
      </c>
      <c r="Z3953">
        <v>101</v>
      </c>
      <c r="AA3953">
        <v>0</v>
      </c>
      <c r="AB3953">
        <v>0</v>
      </c>
      <c r="AC3953">
        <f t="shared" si="550"/>
        <v>-1.0251301277486888</v>
      </c>
      <c r="AD3953">
        <f t="shared" si="551"/>
        <v>0.35874977906733074</v>
      </c>
      <c r="AE3953">
        <f t="shared" si="552"/>
        <v>0.26402931915365813</v>
      </c>
      <c r="AF3953">
        <f t="shared" si="553"/>
        <v>0.13313948647808826</v>
      </c>
      <c r="AG3953">
        <f t="shared" si="554"/>
        <v>0</v>
      </c>
      <c r="AH3953">
        <f t="shared" si="555"/>
        <v>0</v>
      </c>
      <c r="AI3953">
        <f t="shared" si="556"/>
        <v>0</v>
      </c>
      <c r="AJ3953">
        <f t="shared" si="557"/>
        <v>0</v>
      </c>
      <c r="AK3953">
        <f t="shared" si="558"/>
        <v>1</v>
      </c>
    </row>
    <row r="3954" spans="1:37" x14ac:dyDescent="0.35">
      <c r="A3954">
        <v>1</v>
      </c>
      <c r="B3954">
        <v>2</v>
      </c>
      <c r="C3954">
        <v>1</v>
      </c>
      <c r="D3954">
        <v>6</v>
      </c>
      <c r="E3954">
        <v>0</v>
      </c>
      <c r="F3954">
        <v>0</v>
      </c>
      <c r="G3954">
        <v>0</v>
      </c>
      <c r="H3954">
        <v>0</v>
      </c>
      <c r="I3954">
        <v>0</v>
      </c>
      <c r="J3954">
        <v>0</v>
      </c>
      <c r="K3954">
        <v>0</v>
      </c>
      <c r="L3954">
        <v>90</v>
      </c>
      <c r="M3954">
        <v>0</v>
      </c>
      <c r="N3954">
        <v>0</v>
      </c>
      <c r="O3954">
        <v>0</v>
      </c>
      <c r="P3954">
        <v>0</v>
      </c>
      <c r="Q3954">
        <v>0</v>
      </c>
      <c r="R3954">
        <v>0</v>
      </c>
      <c r="S3954">
        <v>1</v>
      </c>
      <c r="T3954">
        <v>0</v>
      </c>
      <c r="U3954">
        <v>0</v>
      </c>
      <c r="V3954">
        <v>0</v>
      </c>
      <c r="W3954">
        <v>0</v>
      </c>
      <c r="X3954">
        <v>0</v>
      </c>
      <c r="Y3954">
        <v>0</v>
      </c>
      <c r="Z3954">
        <v>135.9</v>
      </c>
      <c r="AA3954">
        <v>1</v>
      </c>
      <c r="AB3954">
        <v>1</v>
      </c>
      <c r="AC3954">
        <f t="shared" si="550"/>
        <v>5.8024257350362429E-2</v>
      </c>
      <c r="AD3954">
        <f t="shared" si="551"/>
        <v>1.0597407019000036</v>
      </c>
      <c r="AE3954">
        <f t="shared" si="552"/>
        <v>0.51450199577182121</v>
      </c>
      <c r="AF3954">
        <f t="shared" si="553"/>
        <v>0.2886129362543024</v>
      </c>
      <c r="AG3954">
        <f t="shared" si="554"/>
        <v>1</v>
      </c>
      <c r="AH3954">
        <f t="shared" si="555"/>
        <v>1</v>
      </c>
      <c r="AI3954">
        <f t="shared" si="556"/>
        <v>0</v>
      </c>
      <c r="AJ3954">
        <f t="shared" si="557"/>
        <v>0</v>
      </c>
      <c r="AK3954">
        <f t="shared" si="558"/>
        <v>0</v>
      </c>
    </row>
    <row r="3955" spans="1:37" x14ac:dyDescent="0.35">
      <c r="A3955">
        <v>1</v>
      </c>
      <c r="B3955">
        <v>2</v>
      </c>
      <c r="C3955">
        <v>0</v>
      </c>
      <c r="D3955">
        <v>3</v>
      </c>
      <c r="E3955">
        <v>0</v>
      </c>
      <c r="F3955">
        <v>0</v>
      </c>
      <c r="G3955">
        <v>0</v>
      </c>
      <c r="H3955">
        <v>1</v>
      </c>
      <c r="I3955">
        <v>0</v>
      </c>
      <c r="J3955">
        <v>0</v>
      </c>
      <c r="K3955">
        <v>0</v>
      </c>
      <c r="L3955">
        <v>99</v>
      </c>
      <c r="M3955">
        <v>0</v>
      </c>
      <c r="N3955">
        <v>0</v>
      </c>
      <c r="O3955">
        <v>0</v>
      </c>
      <c r="P3955">
        <v>1</v>
      </c>
      <c r="Q3955">
        <v>0</v>
      </c>
      <c r="R3955">
        <v>0</v>
      </c>
      <c r="S3955">
        <v>0</v>
      </c>
      <c r="T3955">
        <v>0</v>
      </c>
      <c r="U3955">
        <v>0</v>
      </c>
      <c r="V3955">
        <v>0</v>
      </c>
      <c r="W3955">
        <v>0</v>
      </c>
      <c r="X3955">
        <v>0</v>
      </c>
      <c r="Y3955">
        <v>0</v>
      </c>
      <c r="Z3955">
        <v>140.4</v>
      </c>
      <c r="AA3955">
        <v>0</v>
      </c>
      <c r="AB3955">
        <v>0</v>
      </c>
      <c r="AC3955">
        <f t="shared" si="550"/>
        <v>0.69082195181957085</v>
      </c>
      <c r="AD3955">
        <f t="shared" si="551"/>
        <v>1.9953549450197849</v>
      </c>
      <c r="AE3955">
        <f t="shared" si="552"/>
        <v>0.66614974907643376</v>
      </c>
      <c r="AF3955">
        <f t="shared" si="553"/>
        <v>0.47644829301240887</v>
      </c>
      <c r="AG3955">
        <f t="shared" si="554"/>
        <v>1</v>
      </c>
      <c r="AH3955">
        <f t="shared" si="555"/>
        <v>0</v>
      </c>
      <c r="AI3955">
        <f t="shared" si="556"/>
        <v>1</v>
      </c>
      <c r="AJ3955">
        <f t="shared" si="557"/>
        <v>0</v>
      </c>
      <c r="AK3955">
        <f t="shared" si="558"/>
        <v>0</v>
      </c>
    </row>
    <row r="3956" spans="1:37" x14ac:dyDescent="0.35">
      <c r="A3956">
        <v>1</v>
      </c>
      <c r="B3956">
        <v>2</v>
      </c>
      <c r="C3956">
        <v>0</v>
      </c>
      <c r="D3956">
        <v>3</v>
      </c>
      <c r="E3956">
        <v>0</v>
      </c>
      <c r="F3956">
        <v>0</v>
      </c>
      <c r="G3956">
        <v>0</v>
      </c>
      <c r="H3956">
        <v>0</v>
      </c>
      <c r="I3956">
        <v>0</v>
      </c>
      <c r="J3956">
        <v>0</v>
      </c>
      <c r="K3956">
        <v>0</v>
      </c>
      <c r="L3956">
        <v>11</v>
      </c>
      <c r="M3956">
        <v>0</v>
      </c>
      <c r="N3956">
        <v>0</v>
      </c>
      <c r="O3956">
        <v>0</v>
      </c>
      <c r="P3956">
        <v>0</v>
      </c>
      <c r="Q3956">
        <v>0</v>
      </c>
      <c r="R3956">
        <v>0</v>
      </c>
      <c r="S3956">
        <v>0</v>
      </c>
      <c r="T3956">
        <v>1</v>
      </c>
      <c r="U3956">
        <v>0</v>
      </c>
      <c r="V3956">
        <v>0</v>
      </c>
      <c r="W3956">
        <v>0</v>
      </c>
      <c r="X3956">
        <v>0</v>
      </c>
      <c r="Y3956">
        <v>0</v>
      </c>
      <c r="Z3956">
        <v>129</v>
      </c>
      <c r="AA3956">
        <v>1</v>
      </c>
      <c r="AB3956">
        <v>0</v>
      </c>
      <c r="AC3956">
        <f t="shared" si="550"/>
        <v>-2.1566423342747485</v>
      </c>
      <c r="AD3956">
        <f t="shared" si="551"/>
        <v>0.11571299505547454</v>
      </c>
      <c r="AE3956">
        <f t="shared" si="552"/>
        <v>0.10371215139402509</v>
      </c>
      <c r="AF3956">
        <f t="shared" si="553"/>
        <v>4.7552491470691724E-2</v>
      </c>
      <c r="AG3956">
        <f t="shared" si="554"/>
        <v>0</v>
      </c>
      <c r="AH3956">
        <f t="shared" si="555"/>
        <v>0</v>
      </c>
      <c r="AI3956">
        <f t="shared" si="556"/>
        <v>0</v>
      </c>
      <c r="AJ3956">
        <f t="shared" si="557"/>
        <v>0</v>
      </c>
      <c r="AK3956">
        <f t="shared" si="558"/>
        <v>1</v>
      </c>
    </row>
    <row r="3957" spans="1:37" x14ac:dyDescent="0.35">
      <c r="A3957">
        <v>1</v>
      </c>
      <c r="B3957">
        <v>2</v>
      </c>
      <c r="C3957">
        <v>0</v>
      </c>
      <c r="D3957">
        <v>4</v>
      </c>
      <c r="E3957">
        <v>0</v>
      </c>
      <c r="F3957">
        <v>0</v>
      </c>
      <c r="G3957">
        <v>0</v>
      </c>
      <c r="H3957">
        <v>1</v>
      </c>
      <c r="I3957">
        <v>0</v>
      </c>
      <c r="J3957">
        <v>0</v>
      </c>
      <c r="K3957">
        <v>0</v>
      </c>
      <c r="L3957">
        <v>160</v>
      </c>
      <c r="M3957">
        <v>0</v>
      </c>
      <c r="N3957">
        <v>0</v>
      </c>
      <c r="O3957">
        <v>0</v>
      </c>
      <c r="P3957">
        <v>0</v>
      </c>
      <c r="Q3957">
        <v>0</v>
      </c>
      <c r="R3957">
        <v>0</v>
      </c>
      <c r="S3957">
        <v>0</v>
      </c>
      <c r="T3957">
        <v>1</v>
      </c>
      <c r="U3957">
        <v>0</v>
      </c>
      <c r="V3957">
        <v>0</v>
      </c>
      <c r="W3957">
        <v>0</v>
      </c>
      <c r="X3957">
        <v>0</v>
      </c>
      <c r="Y3957">
        <v>0</v>
      </c>
      <c r="Z3957">
        <v>131.4</v>
      </c>
      <c r="AA3957">
        <v>1</v>
      </c>
      <c r="AB3957">
        <v>1</v>
      </c>
      <c r="AC3957">
        <f t="shared" si="550"/>
        <v>-6.2000784255833885E-2</v>
      </c>
      <c r="AD3957">
        <f t="shared" si="551"/>
        <v>0.93988214968274086</v>
      </c>
      <c r="AE3957">
        <f t="shared" si="552"/>
        <v>0.48450476738313947</v>
      </c>
      <c r="AF3957">
        <f t="shared" si="553"/>
        <v>0.31470194526336187</v>
      </c>
      <c r="AG3957">
        <f t="shared" si="554"/>
        <v>0</v>
      </c>
      <c r="AH3957">
        <f t="shared" si="555"/>
        <v>0</v>
      </c>
      <c r="AI3957">
        <f t="shared" si="556"/>
        <v>0</v>
      </c>
      <c r="AJ3957">
        <f t="shared" si="557"/>
        <v>1</v>
      </c>
      <c r="AK3957">
        <f t="shared" si="558"/>
        <v>0</v>
      </c>
    </row>
    <row r="3958" spans="1:37" x14ac:dyDescent="0.35">
      <c r="A3958">
        <v>1</v>
      </c>
      <c r="B3958">
        <v>1</v>
      </c>
      <c r="C3958">
        <v>0</v>
      </c>
      <c r="D3958">
        <v>2</v>
      </c>
      <c r="E3958">
        <v>0</v>
      </c>
      <c r="F3958">
        <v>0</v>
      </c>
      <c r="G3958">
        <v>0</v>
      </c>
      <c r="H3958">
        <v>0</v>
      </c>
      <c r="I3958">
        <v>0</v>
      </c>
      <c r="J3958">
        <v>0</v>
      </c>
      <c r="K3958">
        <v>0</v>
      </c>
      <c r="L3958">
        <v>2</v>
      </c>
      <c r="M3958">
        <v>0</v>
      </c>
      <c r="N3958">
        <v>0</v>
      </c>
      <c r="O3958">
        <v>0</v>
      </c>
      <c r="P3958">
        <v>0</v>
      </c>
      <c r="Q3958">
        <v>0</v>
      </c>
      <c r="R3958">
        <v>0</v>
      </c>
      <c r="S3958">
        <v>0</v>
      </c>
      <c r="T3958">
        <v>1</v>
      </c>
      <c r="U3958">
        <v>0</v>
      </c>
      <c r="V3958">
        <v>0</v>
      </c>
      <c r="W3958">
        <v>0</v>
      </c>
      <c r="X3958">
        <v>0</v>
      </c>
      <c r="Y3958">
        <v>0</v>
      </c>
      <c r="Z3958">
        <v>65</v>
      </c>
      <c r="AA3958">
        <v>0</v>
      </c>
      <c r="AB3958">
        <v>1</v>
      </c>
      <c r="AC3958">
        <f t="shared" si="550"/>
        <v>-2.8621463396869622</v>
      </c>
      <c r="AD3958">
        <f t="shared" si="551"/>
        <v>5.7145973870280385E-2</v>
      </c>
      <c r="AE3958">
        <f t="shared" si="552"/>
        <v>5.4056842936330965E-2</v>
      </c>
      <c r="AF3958">
        <f t="shared" si="553"/>
        <v>1.2671493218516388</v>
      </c>
      <c r="AG3958">
        <f t="shared" si="554"/>
        <v>0</v>
      </c>
      <c r="AH3958">
        <f t="shared" si="555"/>
        <v>0</v>
      </c>
      <c r="AI3958">
        <f t="shared" si="556"/>
        <v>0</v>
      </c>
      <c r="AJ3958">
        <f t="shared" si="557"/>
        <v>1</v>
      </c>
      <c r="AK3958">
        <f t="shared" si="558"/>
        <v>0</v>
      </c>
    </row>
    <row r="3959" spans="1:37" x14ac:dyDescent="0.35">
      <c r="A3959">
        <v>1</v>
      </c>
      <c r="B3959">
        <v>2</v>
      </c>
      <c r="C3959">
        <v>0</v>
      </c>
      <c r="D3959">
        <v>3</v>
      </c>
      <c r="E3959">
        <v>0</v>
      </c>
      <c r="F3959">
        <v>0</v>
      </c>
      <c r="G3959">
        <v>0</v>
      </c>
      <c r="H3959">
        <v>0</v>
      </c>
      <c r="I3959">
        <v>0</v>
      </c>
      <c r="J3959">
        <v>0</v>
      </c>
      <c r="K3959">
        <v>0</v>
      </c>
      <c r="L3959">
        <v>42</v>
      </c>
      <c r="M3959">
        <v>0</v>
      </c>
      <c r="N3959">
        <v>1</v>
      </c>
      <c r="O3959">
        <v>0</v>
      </c>
      <c r="P3959">
        <v>0</v>
      </c>
      <c r="Q3959">
        <v>0</v>
      </c>
      <c r="R3959">
        <v>0</v>
      </c>
      <c r="S3959">
        <v>0</v>
      </c>
      <c r="T3959">
        <v>0</v>
      </c>
      <c r="U3959">
        <v>0</v>
      </c>
      <c r="V3959">
        <v>0</v>
      </c>
      <c r="W3959">
        <v>0</v>
      </c>
      <c r="X3959">
        <v>0</v>
      </c>
      <c r="Y3959">
        <v>0</v>
      </c>
      <c r="Z3959">
        <v>71.099999999999994</v>
      </c>
      <c r="AA3959">
        <v>1</v>
      </c>
      <c r="AB3959">
        <v>0</v>
      </c>
      <c r="AC3959">
        <f t="shared" si="550"/>
        <v>-2.0603313053119718</v>
      </c>
      <c r="AD3959">
        <f t="shared" si="551"/>
        <v>0.12741175071166869</v>
      </c>
      <c r="AE3959">
        <f t="shared" si="552"/>
        <v>0.11301261551623987</v>
      </c>
      <c r="AF3959">
        <f t="shared" si="553"/>
        <v>5.2082557043190925E-2</v>
      </c>
      <c r="AG3959">
        <f t="shared" si="554"/>
        <v>0</v>
      </c>
      <c r="AH3959">
        <f t="shared" si="555"/>
        <v>0</v>
      </c>
      <c r="AI3959">
        <f t="shared" si="556"/>
        <v>0</v>
      </c>
      <c r="AJ3959">
        <f t="shared" si="557"/>
        <v>0</v>
      </c>
      <c r="AK3959">
        <f t="shared" si="558"/>
        <v>1</v>
      </c>
    </row>
    <row r="3960" spans="1:37" x14ac:dyDescent="0.35">
      <c r="A3960">
        <v>1</v>
      </c>
      <c r="B3960">
        <v>3</v>
      </c>
      <c r="C3960">
        <v>0</v>
      </c>
      <c r="D3960">
        <v>4</v>
      </c>
      <c r="E3960">
        <v>0</v>
      </c>
      <c r="F3960">
        <v>0</v>
      </c>
      <c r="G3960">
        <v>0</v>
      </c>
      <c r="H3960">
        <v>0</v>
      </c>
      <c r="I3960">
        <v>0</v>
      </c>
      <c r="J3960">
        <v>0</v>
      </c>
      <c r="K3960">
        <v>0</v>
      </c>
      <c r="L3960">
        <v>100</v>
      </c>
      <c r="M3960">
        <v>0</v>
      </c>
      <c r="N3960">
        <v>0</v>
      </c>
      <c r="O3960">
        <v>0</v>
      </c>
      <c r="P3960">
        <v>1</v>
      </c>
      <c r="Q3960">
        <v>0</v>
      </c>
      <c r="R3960">
        <v>0</v>
      </c>
      <c r="S3960">
        <v>0</v>
      </c>
      <c r="T3960">
        <v>0</v>
      </c>
      <c r="U3960">
        <v>0</v>
      </c>
      <c r="V3960">
        <v>0</v>
      </c>
      <c r="W3960">
        <v>0</v>
      </c>
      <c r="X3960">
        <v>0</v>
      </c>
      <c r="Y3960">
        <v>0</v>
      </c>
      <c r="Z3960">
        <v>132.18</v>
      </c>
      <c r="AA3960">
        <v>0</v>
      </c>
      <c r="AB3960">
        <v>1</v>
      </c>
      <c r="AC3960">
        <f t="shared" si="550"/>
        <v>0.84465136327346668</v>
      </c>
      <c r="AD3960">
        <f t="shared" si="551"/>
        <v>2.3271663374691003</v>
      </c>
      <c r="AE3960">
        <f t="shared" si="552"/>
        <v>0.69944394160928025</v>
      </c>
      <c r="AF3960">
        <f t="shared" si="553"/>
        <v>0.15524708721268582</v>
      </c>
      <c r="AG3960">
        <f t="shared" si="554"/>
        <v>1</v>
      </c>
      <c r="AH3960">
        <f t="shared" si="555"/>
        <v>1</v>
      </c>
      <c r="AI3960">
        <f t="shared" si="556"/>
        <v>0</v>
      </c>
      <c r="AJ3960">
        <f t="shared" si="557"/>
        <v>0</v>
      </c>
      <c r="AK3960">
        <f t="shared" si="558"/>
        <v>0</v>
      </c>
    </row>
    <row r="3961" spans="1:37" x14ac:dyDescent="0.35">
      <c r="A3961">
        <v>1</v>
      </c>
      <c r="B3961">
        <v>2</v>
      </c>
      <c r="C3961">
        <v>0</v>
      </c>
      <c r="D3961">
        <v>2</v>
      </c>
      <c r="E3961">
        <v>1</v>
      </c>
      <c r="F3961">
        <v>0</v>
      </c>
      <c r="G3961">
        <v>0</v>
      </c>
      <c r="H3961">
        <v>0</v>
      </c>
      <c r="I3961">
        <v>0</v>
      </c>
      <c r="J3961">
        <v>0</v>
      </c>
      <c r="K3961">
        <v>0</v>
      </c>
      <c r="L3961">
        <v>37</v>
      </c>
      <c r="M3961">
        <v>1</v>
      </c>
      <c r="N3961">
        <v>0</v>
      </c>
      <c r="O3961">
        <v>0</v>
      </c>
      <c r="P3961">
        <v>0</v>
      </c>
      <c r="Q3961">
        <v>0</v>
      </c>
      <c r="R3961">
        <v>0</v>
      </c>
      <c r="S3961">
        <v>0</v>
      </c>
      <c r="T3961">
        <v>0</v>
      </c>
      <c r="U3961">
        <v>0</v>
      </c>
      <c r="V3961">
        <v>0</v>
      </c>
      <c r="W3961">
        <v>0</v>
      </c>
      <c r="X3961">
        <v>0</v>
      </c>
      <c r="Y3961">
        <v>0</v>
      </c>
      <c r="Z3961">
        <v>78.5</v>
      </c>
      <c r="AA3961">
        <v>1</v>
      </c>
      <c r="AB3961">
        <v>0</v>
      </c>
      <c r="AC3961">
        <f t="shared" si="550"/>
        <v>-3.2593656509225468</v>
      </c>
      <c r="AD3961">
        <f t="shared" si="551"/>
        <v>3.8412757387774568E-2</v>
      </c>
      <c r="AE3961">
        <f t="shared" si="552"/>
        <v>3.6991800336125966E-2</v>
      </c>
      <c r="AF3961">
        <f t="shared" si="553"/>
        <v>1.6370015000477606E-2</v>
      </c>
      <c r="AG3961">
        <f t="shared" si="554"/>
        <v>0</v>
      </c>
      <c r="AH3961">
        <f t="shared" si="555"/>
        <v>0</v>
      </c>
      <c r="AI3961">
        <f t="shared" si="556"/>
        <v>0</v>
      </c>
      <c r="AJ3961">
        <f t="shared" si="557"/>
        <v>0</v>
      </c>
      <c r="AK3961">
        <f t="shared" si="558"/>
        <v>1</v>
      </c>
    </row>
    <row r="3962" spans="1:37" x14ac:dyDescent="0.35">
      <c r="A3962">
        <v>1</v>
      </c>
      <c r="B3962">
        <v>1</v>
      </c>
      <c r="C3962">
        <v>0</v>
      </c>
      <c r="D3962">
        <v>4</v>
      </c>
      <c r="E3962">
        <v>0</v>
      </c>
      <c r="F3962">
        <v>0</v>
      </c>
      <c r="G3962">
        <v>0</v>
      </c>
      <c r="H3962">
        <v>0</v>
      </c>
      <c r="I3962">
        <v>0</v>
      </c>
      <c r="J3962">
        <v>0</v>
      </c>
      <c r="K3962">
        <v>0</v>
      </c>
      <c r="L3962">
        <v>25</v>
      </c>
      <c r="M3962">
        <v>0</v>
      </c>
      <c r="N3962">
        <v>0</v>
      </c>
      <c r="O3962">
        <v>0</v>
      </c>
      <c r="P3962">
        <v>0</v>
      </c>
      <c r="Q3962">
        <v>0</v>
      </c>
      <c r="R3962">
        <v>0</v>
      </c>
      <c r="S3962">
        <v>0</v>
      </c>
      <c r="T3962">
        <v>0</v>
      </c>
      <c r="U3962">
        <v>0</v>
      </c>
      <c r="V3962">
        <v>0</v>
      </c>
      <c r="W3962">
        <v>1</v>
      </c>
      <c r="X3962">
        <v>0</v>
      </c>
      <c r="Y3962">
        <v>0</v>
      </c>
      <c r="Z3962">
        <v>79.900000000000006</v>
      </c>
      <c r="AA3962">
        <v>1</v>
      </c>
      <c r="AB3962">
        <v>0</v>
      </c>
      <c r="AC3962">
        <f t="shared" si="550"/>
        <v>-3.9487321563973579</v>
      </c>
      <c r="AD3962">
        <f t="shared" si="551"/>
        <v>1.9279129207663392E-2</v>
      </c>
      <c r="AE3962">
        <f t="shared" si="552"/>
        <v>1.8914474607804464E-2</v>
      </c>
      <c r="AF3962">
        <f t="shared" si="553"/>
        <v>8.2931316752191068E-3</v>
      </c>
      <c r="AG3962">
        <f t="shared" si="554"/>
        <v>0</v>
      </c>
      <c r="AH3962">
        <f t="shared" si="555"/>
        <v>0</v>
      </c>
      <c r="AI3962">
        <f t="shared" si="556"/>
        <v>0</v>
      </c>
      <c r="AJ3962">
        <f t="shared" si="557"/>
        <v>0</v>
      </c>
      <c r="AK3962">
        <f t="shared" si="558"/>
        <v>1</v>
      </c>
    </row>
    <row r="3963" spans="1:37" x14ac:dyDescent="0.35">
      <c r="A3963">
        <v>1</v>
      </c>
      <c r="B3963">
        <v>2</v>
      </c>
      <c r="C3963">
        <v>0</v>
      </c>
      <c r="D3963">
        <v>4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v>0</v>
      </c>
      <c r="K3963">
        <v>0</v>
      </c>
      <c r="L3963">
        <v>90</v>
      </c>
      <c r="M3963">
        <v>0</v>
      </c>
      <c r="N3963">
        <v>0</v>
      </c>
      <c r="O3963">
        <v>1</v>
      </c>
      <c r="P3963">
        <v>0</v>
      </c>
      <c r="Q3963">
        <v>0</v>
      </c>
      <c r="R3963">
        <v>0</v>
      </c>
      <c r="S3963">
        <v>0</v>
      </c>
      <c r="T3963">
        <v>0</v>
      </c>
      <c r="U3963">
        <v>0</v>
      </c>
      <c r="V3963">
        <v>0</v>
      </c>
      <c r="W3963">
        <v>0</v>
      </c>
      <c r="X3963">
        <v>0</v>
      </c>
      <c r="Y3963">
        <v>0</v>
      </c>
      <c r="Z3963">
        <v>82.45</v>
      </c>
      <c r="AA3963">
        <v>1</v>
      </c>
      <c r="AB3963">
        <v>0</v>
      </c>
      <c r="AC3963">
        <f t="shared" si="550"/>
        <v>-1.2594147215261327</v>
      </c>
      <c r="AD3963">
        <f t="shared" si="551"/>
        <v>0.28382009168795597</v>
      </c>
      <c r="AE3963">
        <f t="shared" si="552"/>
        <v>0.22107466110363774</v>
      </c>
      <c r="AF3963">
        <f t="shared" si="553"/>
        <v>0.108504168077448</v>
      </c>
      <c r="AG3963">
        <f t="shared" si="554"/>
        <v>0</v>
      </c>
      <c r="AH3963">
        <f t="shared" si="555"/>
        <v>0</v>
      </c>
      <c r="AI3963">
        <f t="shared" si="556"/>
        <v>0</v>
      </c>
      <c r="AJ3963">
        <f t="shared" si="557"/>
        <v>0</v>
      </c>
      <c r="AK3963">
        <f t="shared" si="558"/>
        <v>1</v>
      </c>
    </row>
    <row r="3964" spans="1:37" x14ac:dyDescent="0.35">
      <c r="A3964">
        <v>1</v>
      </c>
      <c r="B3964">
        <v>1</v>
      </c>
      <c r="C3964">
        <v>0</v>
      </c>
      <c r="D3964">
        <v>0</v>
      </c>
      <c r="E3964">
        <v>0</v>
      </c>
      <c r="F3964">
        <v>0</v>
      </c>
      <c r="G3964">
        <v>0</v>
      </c>
      <c r="H3964">
        <v>0</v>
      </c>
      <c r="I3964">
        <v>0</v>
      </c>
      <c r="J3964">
        <v>0</v>
      </c>
      <c r="K3964">
        <v>0</v>
      </c>
      <c r="L3964">
        <v>22</v>
      </c>
      <c r="M3964">
        <v>0</v>
      </c>
      <c r="N3964">
        <v>0</v>
      </c>
      <c r="O3964">
        <v>0</v>
      </c>
      <c r="P3964">
        <v>0</v>
      </c>
      <c r="Q3964">
        <v>0</v>
      </c>
      <c r="R3964">
        <v>0</v>
      </c>
      <c r="S3964">
        <v>0</v>
      </c>
      <c r="T3964">
        <v>0</v>
      </c>
      <c r="U3964">
        <v>0</v>
      </c>
      <c r="V3964">
        <v>0</v>
      </c>
      <c r="W3964">
        <v>1</v>
      </c>
      <c r="X3964">
        <v>0</v>
      </c>
      <c r="Y3964">
        <v>0</v>
      </c>
      <c r="Z3964">
        <v>0</v>
      </c>
      <c r="AA3964">
        <v>0</v>
      </c>
      <c r="AB3964">
        <v>0</v>
      </c>
      <c r="AC3964">
        <f t="shared" si="550"/>
        <v>-5.0674814615366257</v>
      </c>
      <c r="AD3964">
        <f t="shared" si="551"/>
        <v>6.2982625991150074E-3</v>
      </c>
      <c r="AE3964">
        <f t="shared" si="552"/>
        <v>6.2588427638218865E-3</v>
      </c>
      <c r="AF3964">
        <f t="shared" si="553"/>
        <v>2.7267228694297725E-3</v>
      </c>
      <c r="AG3964">
        <f t="shared" si="554"/>
        <v>0</v>
      </c>
      <c r="AH3964">
        <f t="shared" si="555"/>
        <v>0</v>
      </c>
      <c r="AI3964">
        <f t="shared" si="556"/>
        <v>0</v>
      </c>
      <c r="AJ3964">
        <f t="shared" si="557"/>
        <v>0</v>
      </c>
      <c r="AK3964">
        <f t="shared" si="558"/>
        <v>1</v>
      </c>
    </row>
    <row r="3965" spans="1:37" x14ac:dyDescent="0.35">
      <c r="A3965">
        <v>1</v>
      </c>
      <c r="B3965">
        <v>1</v>
      </c>
      <c r="C3965">
        <v>0</v>
      </c>
      <c r="D3965">
        <v>2</v>
      </c>
      <c r="E3965">
        <v>0</v>
      </c>
      <c r="F3965">
        <v>0</v>
      </c>
      <c r="G3965">
        <v>0</v>
      </c>
      <c r="H3965">
        <v>0</v>
      </c>
      <c r="I3965">
        <v>0</v>
      </c>
      <c r="J3965">
        <v>0</v>
      </c>
      <c r="K3965">
        <v>0</v>
      </c>
      <c r="L3965">
        <v>273</v>
      </c>
      <c r="M3965">
        <v>0</v>
      </c>
      <c r="N3965">
        <v>0</v>
      </c>
      <c r="O3965">
        <v>0</v>
      </c>
      <c r="P3965">
        <v>0</v>
      </c>
      <c r="Q3965">
        <v>0</v>
      </c>
      <c r="R3965">
        <v>1</v>
      </c>
      <c r="S3965">
        <v>0</v>
      </c>
      <c r="T3965">
        <v>0</v>
      </c>
      <c r="U3965">
        <v>0</v>
      </c>
      <c r="V3965">
        <v>0</v>
      </c>
      <c r="W3965">
        <v>0</v>
      </c>
      <c r="X3965">
        <v>0</v>
      </c>
      <c r="Y3965">
        <v>0</v>
      </c>
      <c r="Z3965">
        <v>87</v>
      </c>
      <c r="AA3965">
        <v>0</v>
      </c>
      <c r="AB3965">
        <v>0</v>
      </c>
      <c r="AC3965">
        <f t="shared" si="550"/>
        <v>1.8192003928286034</v>
      </c>
      <c r="AD3965">
        <f t="shared" si="551"/>
        <v>6.1669253601359904</v>
      </c>
      <c r="AE3965">
        <f t="shared" si="552"/>
        <v>0.86047015285491613</v>
      </c>
      <c r="AF3965">
        <f t="shared" si="553"/>
        <v>0.85533288153806764</v>
      </c>
      <c r="AG3965">
        <f t="shared" si="554"/>
        <v>1</v>
      </c>
      <c r="AH3965">
        <f t="shared" si="555"/>
        <v>0</v>
      </c>
      <c r="AI3965">
        <f t="shared" si="556"/>
        <v>1</v>
      </c>
      <c r="AJ3965">
        <f t="shared" si="557"/>
        <v>0</v>
      </c>
      <c r="AK3965">
        <f t="shared" si="558"/>
        <v>0</v>
      </c>
    </row>
    <row r="3966" spans="1:37" x14ac:dyDescent="0.35">
      <c r="A3966">
        <v>1</v>
      </c>
      <c r="B3966">
        <v>3</v>
      </c>
      <c r="C3966">
        <v>0</v>
      </c>
      <c r="D3966">
        <v>2</v>
      </c>
      <c r="E3966">
        <v>0</v>
      </c>
      <c r="F3966">
        <v>0</v>
      </c>
      <c r="G3966">
        <v>0</v>
      </c>
      <c r="H3966">
        <v>1</v>
      </c>
      <c r="I3966">
        <v>0</v>
      </c>
      <c r="J3966">
        <v>0</v>
      </c>
      <c r="K3966">
        <v>0</v>
      </c>
      <c r="L3966">
        <v>212</v>
      </c>
      <c r="M3966">
        <v>0</v>
      </c>
      <c r="N3966">
        <v>0</v>
      </c>
      <c r="O3966">
        <v>0</v>
      </c>
      <c r="P3966">
        <v>0</v>
      </c>
      <c r="Q3966">
        <v>0</v>
      </c>
      <c r="R3966">
        <v>0</v>
      </c>
      <c r="S3966">
        <v>0</v>
      </c>
      <c r="T3966">
        <v>0</v>
      </c>
      <c r="U3966">
        <v>1</v>
      </c>
      <c r="V3966">
        <v>0</v>
      </c>
      <c r="W3966">
        <v>0</v>
      </c>
      <c r="X3966">
        <v>0</v>
      </c>
      <c r="Y3966">
        <v>0</v>
      </c>
      <c r="Z3966">
        <v>128.69999999999999</v>
      </c>
      <c r="AA3966">
        <v>0</v>
      </c>
      <c r="AB3966">
        <v>1</v>
      </c>
      <c r="AC3966">
        <f t="shared" si="550"/>
        <v>1.9810183122440002</v>
      </c>
      <c r="AD3966">
        <f t="shared" si="551"/>
        <v>7.2501221155146878</v>
      </c>
      <c r="AE3966">
        <f t="shared" si="552"/>
        <v>0.87878967292866361</v>
      </c>
      <c r="AF3966">
        <f t="shared" si="553"/>
        <v>5.6115055320539738E-2</v>
      </c>
      <c r="AG3966">
        <f t="shared" si="554"/>
        <v>1</v>
      </c>
      <c r="AH3966">
        <f t="shared" si="555"/>
        <v>1</v>
      </c>
      <c r="AI3966">
        <f t="shared" si="556"/>
        <v>0</v>
      </c>
      <c r="AJ3966">
        <f t="shared" si="557"/>
        <v>0</v>
      </c>
      <c r="AK3966">
        <f t="shared" si="558"/>
        <v>0</v>
      </c>
    </row>
    <row r="3967" spans="1:37" x14ac:dyDescent="0.35">
      <c r="A3967">
        <v>1</v>
      </c>
      <c r="B3967">
        <v>1</v>
      </c>
      <c r="C3967">
        <v>0</v>
      </c>
      <c r="D3967">
        <v>2</v>
      </c>
      <c r="E3967">
        <v>0</v>
      </c>
      <c r="F3967">
        <v>0</v>
      </c>
      <c r="G3967">
        <v>0</v>
      </c>
      <c r="H3967">
        <v>0</v>
      </c>
      <c r="I3967">
        <v>0</v>
      </c>
      <c r="J3967">
        <v>0</v>
      </c>
      <c r="K3967">
        <v>0</v>
      </c>
      <c r="L3967">
        <v>11</v>
      </c>
      <c r="M3967">
        <v>0</v>
      </c>
      <c r="N3967">
        <v>0</v>
      </c>
      <c r="O3967">
        <v>0</v>
      </c>
      <c r="P3967">
        <v>0</v>
      </c>
      <c r="Q3967">
        <v>0</v>
      </c>
      <c r="R3967">
        <v>0</v>
      </c>
      <c r="S3967">
        <v>0</v>
      </c>
      <c r="T3967">
        <v>0</v>
      </c>
      <c r="U3967">
        <v>1</v>
      </c>
      <c r="V3967">
        <v>0</v>
      </c>
      <c r="W3967">
        <v>0</v>
      </c>
      <c r="X3967">
        <v>1</v>
      </c>
      <c r="Y3967">
        <v>1</v>
      </c>
      <c r="Z3967">
        <v>0</v>
      </c>
      <c r="AA3967">
        <v>0</v>
      </c>
      <c r="AB3967">
        <v>0</v>
      </c>
      <c r="AC3967">
        <f t="shared" si="550"/>
        <v>-6.0283529202462391</v>
      </c>
      <c r="AD3967">
        <f t="shared" si="551"/>
        <v>2.4094592837399318E-3</v>
      </c>
      <c r="AE3967">
        <f t="shared" si="552"/>
        <v>2.4036677441786939E-3</v>
      </c>
      <c r="AF3967">
        <f t="shared" si="553"/>
        <v>1.045156245618452E-3</v>
      </c>
      <c r="AG3967">
        <f t="shared" si="554"/>
        <v>0</v>
      </c>
      <c r="AH3967">
        <f t="shared" si="555"/>
        <v>0</v>
      </c>
      <c r="AI3967">
        <f t="shared" si="556"/>
        <v>0</v>
      </c>
      <c r="AJ3967">
        <f t="shared" si="557"/>
        <v>0</v>
      </c>
      <c r="AK3967">
        <f t="shared" si="558"/>
        <v>1</v>
      </c>
    </row>
    <row r="3968" spans="1:37" x14ac:dyDescent="0.35">
      <c r="A3968">
        <v>1</v>
      </c>
      <c r="B3968">
        <v>1</v>
      </c>
      <c r="C3968">
        <v>0</v>
      </c>
      <c r="D3968">
        <v>1</v>
      </c>
      <c r="E3968">
        <v>0</v>
      </c>
      <c r="F3968">
        <v>0</v>
      </c>
      <c r="G3968">
        <v>0</v>
      </c>
      <c r="H3968">
        <v>0</v>
      </c>
      <c r="I3968">
        <v>0</v>
      </c>
      <c r="J3968">
        <v>0</v>
      </c>
      <c r="K3968">
        <v>0</v>
      </c>
      <c r="L3968">
        <v>34</v>
      </c>
      <c r="M3968">
        <v>0</v>
      </c>
      <c r="N3968">
        <v>0</v>
      </c>
      <c r="O3968">
        <v>0</v>
      </c>
      <c r="P3968">
        <v>0</v>
      </c>
      <c r="Q3968">
        <v>0</v>
      </c>
      <c r="R3968">
        <v>1</v>
      </c>
      <c r="S3968">
        <v>0</v>
      </c>
      <c r="T3968">
        <v>0</v>
      </c>
      <c r="U3968">
        <v>0</v>
      </c>
      <c r="V3968">
        <v>0</v>
      </c>
      <c r="W3968">
        <v>0</v>
      </c>
      <c r="X3968">
        <v>1</v>
      </c>
      <c r="Y3968">
        <v>3</v>
      </c>
      <c r="Z3968">
        <v>65</v>
      </c>
      <c r="AA3968">
        <v>0</v>
      </c>
      <c r="AB3968">
        <v>1</v>
      </c>
      <c r="AC3968">
        <f t="shared" si="550"/>
        <v>-3.5879576617127631</v>
      </c>
      <c r="AD3968">
        <f t="shared" si="551"/>
        <v>2.7654753147669395E-2</v>
      </c>
      <c r="AE3968">
        <f t="shared" si="552"/>
        <v>2.6910548569900432E-2</v>
      </c>
      <c r="AF3968">
        <f t="shared" si="553"/>
        <v>1.5700774490793366</v>
      </c>
      <c r="AG3968">
        <f t="shared" si="554"/>
        <v>0</v>
      </c>
      <c r="AH3968">
        <f t="shared" si="555"/>
        <v>0</v>
      </c>
      <c r="AI3968">
        <f t="shared" si="556"/>
        <v>0</v>
      </c>
      <c r="AJ3968">
        <f t="shared" si="557"/>
        <v>1</v>
      </c>
      <c r="AK3968">
        <f t="shared" si="558"/>
        <v>0</v>
      </c>
    </row>
    <row r="3969" spans="1:37" x14ac:dyDescent="0.35">
      <c r="A3969">
        <v>1</v>
      </c>
      <c r="B3969">
        <v>3</v>
      </c>
      <c r="C3969">
        <v>0</v>
      </c>
      <c r="D3969">
        <v>3</v>
      </c>
      <c r="E3969">
        <v>0</v>
      </c>
      <c r="F3969">
        <v>0</v>
      </c>
      <c r="G3969">
        <v>0</v>
      </c>
      <c r="H3969">
        <v>1</v>
      </c>
      <c r="I3969">
        <v>0</v>
      </c>
      <c r="J3969">
        <v>0</v>
      </c>
      <c r="K3969">
        <v>0</v>
      </c>
      <c r="L3969">
        <v>22</v>
      </c>
      <c r="M3969">
        <v>0</v>
      </c>
      <c r="N3969">
        <v>0</v>
      </c>
      <c r="O3969">
        <v>0</v>
      </c>
      <c r="P3969">
        <v>0</v>
      </c>
      <c r="Q3969">
        <v>0</v>
      </c>
      <c r="R3969">
        <v>0</v>
      </c>
      <c r="S3969">
        <v>0</v>
      </c>
      <c r="T3969">
        <v>0</v>
      </c>
      <c r="U3969">
        <v>0</v>
      </c>
      <c r="V3969">
        <v>1</v>
      </c>
      <c r="W3969">
        <v>0</v>
      </c>
      <c r="X3969">
        <v>0</v>
      </c>
      <c r="Y3969">
        <v>0</v>
      </c>
      <c r="Z3969">
        <v>118.58</v>
      </c>
      <c r="AA3969">
        <v>1</v>
      </c>
      <c r="AB3969">
        <v>0</v>
      </c>
      <c r="AC3969">
        <f t="shared" si="550"/>
        <v>-1.2741283706142061</v>
      </c>
      <c r="AD3969">
        <f t="shared" si="551"/>
        <v>0.27967463464258957</v>
      </c>
      <c r="AE3969">
        <f t="shared" si="552"/>
        <v>0.21855136225365762</v>
      </c>
      <c r="AF3969">
        <f t="shared" si="553"/>
        <v>0.10709956156851763</v>
      </c>
      <c r="AG3969">
        <f t="shared" si="554"/>
        <v>0</v>
      </c>
      <c r="AH3969">
        <f t="shared" si="555"/>
        <v>0</v>
      </c>
      <c r="AI3969">
        <f t="shared" si="556"/>
        <v>0</v>
      </c>
      <c r="AJ3969">
        <f t="shared" si="557"/>
        <v>0</v>
      </c>
      <c r="AK3969">
        <f t="shared" si="558"/>
        <v>1</v>
      </c>
    </row>
    <row r="3970" spans="1:37" x14ac:dyDescent="0.35">
      <c r="A3970">
        <v>1</v>
      </c>
      <c r="B3970">
        <v>1</v>
      </c>
      <c r="C3970">
        <v>0</v>
      </c>
      <c r="D3970">
        <v>1</v>
      </c>
      <c r="E3970">
        <v>0</v>
      </c>
      <c r="F3970">
        <v>0</v>
      </c>
      <c r="G3970">
        <v>0</v>
      </c>
      <c r="H3970">
        <v>0</v>
      </c>
      <c r="I3970">
        <v>0</v>
      </c>
      <c r="J3970">
        <v>0</v>
      </c>
      <c r="K3970">
        <v>0</v>
      </c>
      <c r="L3970">
        <v>99</v>
      </c>
      <c r="M3970">
        <v>1</v>
      </c>
      <c r="N3970">
        <v>0</v>
      </c>
      <c r="O3970">
        <v>0</v>
      </c>
      <c r="P3970">
        <v>0</v>
      </c>
      <c r="Q3970">
        <v>0</v>
      </c>
      <c r="R3970">
        <v>0</v>
      </c>
      <c r="S3970">
        <v>0</v>
      </c>
      <c r="T3970">
        <v>0</v>
      </c>
      <c r="U3970">
        <v>0</v>
      </c>
      <c r="V3970">
        <v>0</v>
      </c>
      <c r="W3970">
        <v>0</v>
      </c>
      <c r="X3970">
        <v>0</v>
      </c>
      <c r="Y3970">
        <v>0</v>
      </c>
      <c r="Z3970">
        <v>81</v>
      </c>
      <c r="AA3970">
        <v>0</v>
      </c>
      <c r="AB3970">
        <v>0</v>
      </c>
      <c r="AC3970">
        <f t="shared" si="550"/>
        <v>-5.4839459901330434E-2</v>
      </c>
      <c r="AD3970">
        <f t="shared" si="551"/>
        <v>0.94663710897011755</v>
      </c>
      <c r="AE3970">
        <f t="shared" si="552"/>
        <v>0.48629356987391592</v>
      </c>
      <c r="AF3970">
        <f t="shared" si="553"/>
        <v>0.28928499812460434</v>
      </c>
      <c r="AG3970">
        <f t="shared" si="554"/>
        <v>0</v>
      </c>
      <c r="AH3970">
        <f t="shared" si="555"/>
        <v>0</v>
      </c>
      <c r="AI3970">
        <f t="shared" si="556"/>
        <v>0</v>
      </c>
      <c r="AJ3970">
        <f t="shared" si="557"/>
        <v>0</v>
      </c>
      <c r="AK3970">
        <f t="shared" si="558"/>
        <v>1</v>
      </c>
    </row>
    <row r="3971" spans="1:37" x14ac:dyDescent="0.35">
      <c r="A3971">
        <v>1</v>
      </c>
      <c r="B3971">
        <v>2</v>
      </c>
      <c r="C3971">
        <v>0</v>
      </c>
      <c r="D3971">
        <v>2</v>
      </c>
      <c r="E3971">
        <v>0</v>
      </c>
      <c r="F3971">
        <v>0</v>
      </c>
      <c r="G3971">
        <v>0</v>
      </c>
      <c r="H3971">
        <v>0</v>
      </c>
      <c r="I3971">
        <v>0</v>
      </c>
      <c r="J3971">
        <v>0</v>
      </c>
      <c r="K3971">
        <v>0</v>
      </c>
      <c r="L3971">
        <v>197</v>
      </c>
      <c r="M3971">
        <v>0</v>
      </c>
      <c r="N3971">
        <v>0</v>
      </c>
      <c r="O3971">
        <v>0</v>
      </c>
      <c r="P3971">
        <v>0</v>
      </c>
      <c r="Q3971">
        <v>0</v>
      </c>
      <c r="R3971">
        <v>0</v>
      </c>
      <c r="S3971">
        <v>1</v>
      </c>
      <c r="T3971">
        <v>0</v>
      </c>
      <c r="U3971">
        <v>0</v>
      </c>
      <c r="V3971">
        <v>0</v>
      </c>
      <c r="W3971">
        <v>0</v>
      </c>
      <c r="X3971">
        <v>0</v>
      </c>
      <c r="Y3971">
        <v>0</v>
      </c>
      <c r="Z3971">
        <v>85.5</v>
      </c>
      <c r="AA3971">
        <v>1</v>
      </c>
      <c r="AB3971">
        <v>0</v>
      </c>
      <c r="AC3971">
        <f t="shared" si="550"/>
        <v>-0.30273621160139674</v>
      </c>
      <c r="AD3971">
        <f t="shared" si="551"/>
        <v>0.73879395594304131</v>
      </c>
      <c r="AE3971">
        <f t="shared" si="552"/>
        <v>0.42488873015569784</v>
      </c>
      <c r="AF3971">
        <f t="shared" si="553"/>
        <v>0.24024812191151415</v>
      </c>
      <c r="AG3971">
        <f t="shared" si="554"/>
        <v>0</v>
      </c>
      <c r="AH3971">
        <f t="shared" si="555"/>
        <v>0</v>
      </c>
      <c r="AI3971">
        <f t="shared" si="556"/>
        <v>0</v>
      </c>
      <c r="AJ3971">
        <f t="shared" si="557"/>
        <v>0</v>
      </c>
      <c r="AK3971">
        <f t="shared" si="558"/>
        <v>1</v>
      </c>
    </row>
    <row r="3972" spans="1:37" x14ac:dyDescent="0.35">
      <c r="A3972">
        <v>1</v>
      </c>
      <c r="B3972">
        <v>2</v>
      </c>
      <c r="C3972">
        <v>0</v>
      </c>
      <c r="D3972">
        <v>2</v>
      </c>
      <c r="E3972">
        <v>0</v>
      </c>
      <c r="F3972">
        <v>0</v>
      </c>
      <c r="G3972">
        <v>0</v>
      </c>
      <c r="H3972">
        <v>0</v>
      </c>
      <c r="I3972">
        <v>0</v>
      </c>
      <c r="J3972">
        <v>0</v>
      </c>
      <c r="K3972">
        <v>0</v>
      </c>
      <c r="L3972">
        <v>64</v>
      </c>
      <c r="M3972">
        <v>0</v>
      </c>
      <c r="N3972">
        <v>0</v>
      </c>
      <c r="O3972">
        <v>0</v>
      </c>
      <c r="P3972">
        <v>0</v>
      </c>
      <c r="Q3972">
        <v>0</v>
      </c>
      <c r="R3972">
        <v>0</v>
      </c>
      <c r="S3972">
        <v>0</v>
      </c>
      <c r="T3972">
        <v>0</v>
      </c>
      <c r="U3972">
        <v>0</v>
      </c>
      <c r="V3972">
        <v>0</v>
      </c>
      <c r="W3972">
        <v>0</v>
      </c>
      <c r="X3972">
        <v>0</v>
      </c>
      <c r="Y3972">
        <v>0</v>
      </c>
      <c r="Z3972">
        <v>65.36</v>
      </c>
      <c r="AA3972">
        <v>2</v>
      </c>
      <c r="AB3972">
        <v>0</v>
      </c>
      <c r="AC3972">
        <f t="shared" si="550"/>
        <v>-5.7794433433887438</v>
      </c>
      <c r="AD3972">
        <f t="shared" si="551"/>
        <v>3.0904352407227055E-3</v>
      </c>
      <c r="AE3972">
        <f t="shared" si="552"/>
        <v>3.0809138759069713E-3</v>
      </c>
      <c r="AF3972">
        <f t="shared" si="553"/>
        <v>1.3400893070461782E-3</v>
      </c>
      <c r="AG3972">
        <f t="shared" si="554"/>
        <v>0</v>
      </c>
      <c r="AH3972">
        <f t="shared" si="555"/>
        <v>0</v>
      </c>
      <c r="AI3972">
        <f t="shared" si="556"/>
        <v>0</v>
      </c>
      <c r="AJ3972">
        <f t="shared" si="557"/>
        <v>0</v>
      </c>
      <c r="AK3972">
        <f t="shared" si="558"/>
        <v>1</v>
      </c>
    </row>
    <row r="3973" spans="1:37" x14ac:dyDescent="0.35">
      <c r="A3973">
        <v>1</v>
      </c>
      <c r="B3973">
        <v>2</v>
      </c>
      <c r="C3973">
        <v>0</v>
      </c>
      <c r="D3973">
        <v>2</v>
      </c>
      <c r="E3973">
        <v>1</v>
      </c>
      <c r="F3973">
        <v>0</v>
      </c>
      <c r="G3973">
        <v>0</v>
      </c>
      <c r="H3973">
        <v>0</v>
      </c>
      <c r="I3973">
        <v>0</v>
      </c>
      <c r="J3973">
        <v>0</v>
      </c>
      <c r="K3973">
        <v>0</v>
      </c>
      <c r="L3973">
        <v>8</v>
      </c>
      <c r="M3973">
        <v>1</v>
      </c>
      <c r="N3973">
        <v>0</v>
      </c>
      <c r="O3973">
        <v>0</v>
      </c>
      <c r="P3973">
        <v>0</v>
      </c>
      <c r="Q3973">
        <v>0</v>
      </c>
      <c r="R3973">
        <v>0</v>
      </c>
      <c r="S3973">
        <v>0</v>
      </c>
      <c r="T3973">
        <v>0</v>
      </c>
      <c r="U3973">
        <v>0</v>
      </c>
      <c r="V3973">
        <v>0</v>
      </c>
      <c r="W3973">
        <v>0</v>
      </c>
      <c r="X3973">
        <v>0</v>
      </c>
      <c r="Y3973">
        <v>0</v>
      </c>
      <c r="Z3973">
        <v>88</v>
      </c>
      <c r="AA3973">
        <v>1</v>
      </c>
      <c r="AB3973">
        <v>0</v>
      </c>
      <c r="AC3973">
        <f t="shared" si="550"/>
        <v>-3.436296900111139</v>
      </c>
      <c r="AD3973">
        <f t="shared" si="551"/>
        <v>3.2183644182856401E-2</v>
      </c>
      <c r="AE3973">
        <f t="shared" si="552"/>
        <v>3.1180153225868118E-2</v>
      </c>
      <c r="AF3973">
        <f t="shared" si="553"/>
        <v>1.3756973027470511E-2</v>
      </c>
      <c r="AG3973">
        <f t="shared" si="554"/>
        <v>0</v>
      </c>
      <c r="AH3973">
        <f t="shared" si="555"/>
        <v>0</v>
      </c>
      <c r="AI3973">
        <f t="shared" si="556"/>
        <v>0</v>
      </c>
      <c r="AJ3973">
        <f t="shared" si="557"/>
        <v>0</v>
      </c>
      <c r="AK3973">
        <f t="shared" si="558"/>
        <v>1</v>
      </c>
    </row>
    <row r="3974" spans="1:37" x14ac:dyDescent="0.35">
      <c r="A3974">
        <v>1</v>
      </c>
      <c r="B3974">
        <v>1</v>
      </c>
      <c r="C3974">
        <v>0</v>
      </c>
      <c r="D3974">
        <v>1</v>
      </c>
      <c r="E3974">
        <v>0</v>
      </c>
      <c r="F3974">
        <v>0</v>
      </c>
      <c r="G3974">
        <v>0</v>
      </c>
      <c r="H3974">
        <v>0</v>
      </c>
      <c r="I3974">
        <v>0</v>
      </c>
      <c r="J3974">
        <v>0</v>
      </c>
      <c r="K3974">
        <v>0</v>
      </c>
      <c r="L3974">
        <v>14</v>
      </c>
      <c r="M3974">
        <v>0</v>
      </c>
      <c r="N3974">
        <v>0</v>
      </c>
      <c r="O3974">
        <v>0</v>
      </c>
      <c r="P3974">
        <v>0</v>
      </c>
      <c r="Q3974">
        <v>0</v>
      </c>
      <c r="R3974">
        <v>0</v>
      </c>
      <c r="S3974">
        <v>0</v>
      </c>
      <c r="T3974">
        <v>0</v>
      </c>
      <c r="U3974">
        <v>0</v>
      </c>
      <c r="V3974">
        <v>1</v>
      </c>
      <c r="W3974">
        <v>0</v>
      </c>
      <c r="X3974">
        <v>0</v>
      </c>
      <c r="Y3974">
        <v>0</v>
      </c>
      <c r="Z3974">
        <v>65</v>
      </c>
      <c r="AA3974">
        <v>0</v>
      </c>
      <c r="AB3974">
        <v>0</v>
      </c>
      <c r="AC3974">
        <f t="shared" si="550"/>
        <v>-1.9286154213160598</v>
      </c>
      <c r="AD3974">
        <f t="shared" si="551"/>
        <v>0.14534930677825741</v>
      </c>
      <c r="AE3974">
        <f t="shared" si="552"/>
        <v>0.12690391125054168</v>
      </c>
      <c r="AF3974">
        <f t="shared" si="553"/>
        <v>5.8937957305618904E-2</v>
      </c>
      <c r="AG3974">
        <f t="shared" si="554"/>
        <v>0</v>
      </c>
      <c r="AH3974">
        <f t="shared" si="555"/>
        <v>0</v>
      </c>
      <c r="AI3974">
        <f t="shared" si="556"/>
        <v>0</v>
      </c>
      <c r="AJ3974">
        <f t="shared" si="557"/>
        <v>0</v>
      </c>
      <c r="AK3974">
        <f t="shared" si="558"/>
        <v>1</v>
      </c>
    </row>
    <row r="3975" spans="1:37" x14ac:dyDescent="0.35">
      <c r="A3975">
        <v>1</v>
      </c>
      <c r="B3975">
        <v>2</v>
      </c>
      <c r="C3975">
        <v>0</v>
      </c>
      <c r="D3975">
        <v>3</v>
      </c>
      <c r="E3975">
        <v>0</v>
      </c>
      <c r="F3975">
        <v>0</v>
      </c>
      <c r="G3975">
        <v>0</v>
      </c>
      <c r="H3975">
        <v>0</v>
      </c>
      <c r="I3975">
        <v>0</v>
      </c>
      <c r="J3975">
        <v>0</v>
      </c>
      <c r="K3975">
        <v>0</v>
      </c>
      <c r="L3975">
        <v>256</v>
      </c>
      <c r="M3975">
        <v>0</v>
      </c>
      <c r="N3975">
        <v>0</v>
      </c>
      <c r="O3975">
        <v>0</v>
      </c>
      <c r="P3975">
        <v>0</v>
      </c>
      <c r="Q3975">
        <v>0</v>
      </c>
      <c r="R3975">
        <v>0</v>
      </c>
      <c r="S3975">
        <v>0</v>
      </c>
      <c r="T3975">
        <v>1</v>
      </c>
      <c r="U3975">
        <v>0</v>
      </c>
      <c r="V3975">
        <v>0</v>
      </c>
      <c r="W3975">
        <v>0</v>
      </c>
      <c r="X3975">
        <v>0</v>
      </c>
      <c r="Y3975">
        <v>0</v>
      </c>
      <c r="Z3975">
        <v>76.67</v>
      </c>
      <c r="AA3975">
        <v>0</v>
      </c>
      <c r="AB3975">
        <v>0</v>
      </c>
      <c r="AC3975">
        <f t="shared" si="550"/>
        <v>1.0797038543021067</v>
      </c>
      <c r="AD3975">
        <f t="shared" si="551"/>
        <v>2.9438076259996024</v>
      </c>
      <c r="AE3975">
        <f t="shared" si="552"/>
        <v>0.74643793642278922</v>
      </c>
      <c r="AF3975">
        <f t="shared" si="553"/>
        <v>0.59591572244451352</v>
      </c>
      <c r="AG3975">
        <f t="shared" si="554"/>
        <v>1</v>
      </c>
      <c r="AH3975">
        <f t="shared" si="555"/>
        <v>0</v>
      </c>
      <c r="AI3975">
        <f t="shared" si="556"/>
        <v>1</v>
      </c>
      <c r="AJ3975">
        <f t="shared" si="557"/>
        <v>0</v>
      </c>
      <c r="AK3975">
        <f t="shared" si="558"/>
        <v>0</v>
      </c>
    </row>
    <row r="3976" spans="1:37" x14ac:dyDescent="0.35">
      <c r="A3976">
        <v>1</v>
      </c>
      <c r="B3976">
        <v>2</v>
      </c>
      <c r="C3976">
        <v>0</v>
      </c>
      <c r="D3976">
        <v>3</v>
      </c>
      <c r="E3976">
        <v>0</v>
      </c>
      <c r="F3976">
        <v>0</v>
      </c>
      <c r="G3976">
        <v>0</v>
      </c>
      <c r="H3976">
        <v>1</v>
      </c>
      <c r="I3976">
        <v>0</v>
      </c>
      <c r="J3976">
        <v>0</v>
      </c>
      <c r="K3976">
        <v>0</v>
      </c>
      <c r="L3976">
        <v>125</v>
      </c>
      <c r="M3976">
        <v>0</v>
      </c>
      <c r="N3976">
        <v>0</v>
      </c>
      <c r="O3976">
        <v>0</v>
      </c>
      <c r="P3976">
        <v>0</v>
      </c>
      <c r="Q3976">
        <v>1</v>
      </c>
      <c r="R3976">
        <v>0</v>
      </c>
      <c r="S3976">
        <v>0</v>
      </c>
      <c r="T3976">
        <v>0</v>
      </c>
      <c r="U3976">
        <v>0</v>
      </c>
      <c r="V3976">
        <v>0</v>
      </c>
      <c r="W3976">
        <v>0</v>
      </c>
      <c r="X3976">
        <v>0</v>
      </c>
      <c r="Y3976">
        <v>0</v>
      </c>
      <c r="Z3976">
        <v>102.8</v>
      </c>
      <c r="AA3976">
        <v>2</v>
      </c>
      <c r="AB3976">
        <v>0</v>
      </c>
      <c r="AC3976">
        <f t="shared" si="550"/>
        <v>-2.1146069570382044</v>
      </c>
      <c r="AD3976">
        <f t="shared" si="551"/>
        <v>0.12068071293767865</v>
      </c>
      <c r="AE3976">
        <f t="shared" si="552"/>
        <v>0.10768518771179186</v>
      </c>
      <c r="AF3976">
        <f t="shared" si="553"/>
        <v>4.9481897732774775E-2</v>
      </c>
      <c r="AG3976">
        <f t="shared" si="554"/>
        <v>0</v>
      </c>
      <c r="AH3976">
        <f t="shared" si="555"/>
        <v>0</v>
      </c>
      <c r="AI3976">
        <f t="shared" si="556"/>
        <v>0</v>
      </c>
      <c r="AJ3976">
        <f t="shared" si="557"/>
        <v>0</v>
      </c>
      <c r="AK3976">
        <f t="shared" si="558"/>
        <v>1</v>
      </c>
    </row>
    <row r="3977" spans="1:37" x14ac:dyDescent="0.35">
      <c r="A3977">
        <v>1</v>
      </c>
      <c r="B3977">
        <v>1</v>
      </c>
      <c r="C3977">
        <v>0</v>
      </c>
      <c r="D3977">
        <v>3</v>
      </c>
      <c r="E3977">
        <v>0</v>
      </c>
      <c r="F3977">
        <v>0</v>
      </c>
      <c r="G3977">
        <v>0</v>
      </c>
      <c r="H3977">
        <v>0</v>
      </c>
      <c r="I3977">
        <v>0</v>
      </c>
      <c r="J3977">
        <v>0</v>
      </c>
      <c r="K3977">
        <v>0</v>
      </c>
      <c r="L3977">
        <v>71</v>
      </c>
      <c r="M3977">
        <v>0</v>
      </c>
      <c r="N3977">
        <v>0</v>
      </c>
      <c r="O3977">
        <v>0</v>
      </c>
      <c r="P3977">
        <v>1</v>
      </c>
      <c r="Q3977">
        <v>0</v>
      </c>
      <c r="R3977">
        <v>0</v>
      </c>
      <c r="S3977">
        <v>0</v>
      </c>
      <c r="T3977">
        <v>0</v>
      </c>
      <c r="U3977">
        <v>0</v>
      </c>
      <c r="V3977">
        <v>0</v>
      </c>
      <c r="W3977">
        <v>0</v>
      </c>
      <c r="X3977">
        <v>0</v>
      </c>
      <c r="Y3977">
        <v>0</v>
      </c>
      <c r="Z3977">
        <v>98</v>
      </c>
      <c r="AA3977">
        <v>0</v>
      </c>
      <c r="AB3977">
        <v>0</v>
      </c>
      <c r="AC3977">
        <f t="shared" si="550"/>
        <v>-0.7357048046164687</v>
      </c>
      <c r="AD3977">
        <f t="shared" si="551"/>
        <v>0.47916762038287136</v>
      </c>
      <c r="AE3977">
        <f t="shared" si="552"/>
        <v>0.32394409786961292</v>
      </c>
      <c r="AF3977">
        <f t="shared" si="553"/>
        <v>0.17001739136166366</v>
      </c>
      <c r="AG3977">
        <f t="shared" si="554"/>
        <v>0</v>
      </c>
      <c r="AH3977">
        <f t="shared" si="555"/>
        <v>0</v>
      </c>
      <c r="AI3977">
        <f t="shared" si="556"/>
        <v>0</v>
      </c>
      <c r="AJ3977">
        <f t="shared" si="557"/>
        <v>0</v>
      </c>
      <c r="AK3977">
        <f t="shared" si="558"/>
        <v>1</v>
      </c>
    </row>
    <row r="3978" spans="1:37" x14ac:dyDescent="0.35">
      <c r="A3978">
        <v>1</v>
      </c>
      <c r="B3978">
        <v>2</v>
      </c>
      <c r="C3978">
        <v>0</v>
      </c>
      <c r="D3978">
        <v>1</v>
      </c>
      <c r="E3978">
        <v>0</v>
      </c>
      <c r="F3978">
        <v>0</v>
      </c>
      <c r="G3978">
        <v>0</v>
      </c>
      <c r="H3978">
        <v>1</v>
      </c>
      <c r="I3978">
        <v>0</v>
      </c>
      <c r="J3978">
        <v>0</v>
      </c>
      <c r="K3978">
        <v>0</v>
      </c>
      <c r="L3978">
        <v>168</v>
      </c>
      <c r="M3978">
        <v>0</v>
      </c>
      <c r="N3978">
        <v>0</v>
      </c>
      <c r="O3978">
        <v>0</v>
      </c>
      <c r="P3978">
        <v>1</v>
      </c>
      <c r="Q3978">
        <v>0</v>
      </c>
      <c r="R3978">
        <v>0</v>
      </c>
      <c r="S3978">
        <v>0</v>
      </c>
      <c r="T3978">
        <v>0</v>
      </c>
      <c r="U3978">
        <v>0</v>
      </c>
      <c r="V3978">
        <v>0</v>
      </c>
      <c r="W3978">
        <v>0</v>
      </c>
      <c r="X3978">
        <v>0</v>
      </c>
      <c r="Y3978">
        <v>0</v>
      </c>
      <c r="Z3978">
        <v>144.9</v>
      </c>
      <c r="AA3978">
        <v>0</v>
      </c>
      <c r="AB3978">
        <v>1</v>
      </c>
      <c r="AC3978">
        <f t="shared" si="550"/>
        <v>1.521874776035109</v>
      </c>
      <c r="AD3978">
        <f t="shared" si="551"/>
        <v>4.5808051335835662</v>
      </c>
      <c r="AE3978">
        <f t="shared" si="552"/>
        <v>0.82081438501009329</v>
      </c>
      <c r="AF3978">
        <f t="shared" si="553"/>
        <v>8.5755041028844986E-2</v>
      </c>
      <c r="AG3978">
        <f t="shared" si="554"/>
        <v>1</v>
      </c>
      <c r="AH3978">
        <f t="shared" si="555"/>
        <v>1</v>
      </c>
      <c r="AI3978">
        <f t="shared" si="556"/>
        <v>0</v>
      </c>
      <c r="AJ3978">
        <f t="shared" si="557"/>
        <v>0</v>
      </c>
      <c r="AK3978">
        <f t="shared" si="558"/>
        <v>0</v>
      </c>
    </row>
    <row r="3979" spans="1:37" x14ac:dyDescent="0.35">
      <c r="A3979">
        <v>1</v>
      </c>
      <c r="B3979">
        <v>2</v>
      </c>
      <c r="C3979">
        <v>0</v>
      </c>
      <c r="D3979">
        <v>3</v>
      </c>
      <c r="E3979">
        <v>0</v>
      </c>
      <c r="F3979">
        <v>0</v>
      </c>
      <c r="G3979">
        <v>0</v>
      </c>
      <c r="H3979">
        <v>0</v>
      </c>
      <c r="I3979">
        <v>0</v>
      </c>
      <c r="J3979">
        <v>0</v>
      </c>
      <c r="K3979">
        <v>0</v>
      </c>
      <c r="L3979">
        <v>143</v>
      </c>
      <c r="M3979">
        <v>0</v>
      </c>
      <c r="N3979">
        <v>0</v>
      </c>
      <c r="O3979">
        <v>0</v>
      </c>
      <c r="P3979">
        <v>0</v>
      </c>
      <c r="Q3979">
        <v>0</v>
      </c>
      <c r="R3979">
        <v>0</v>
      </c>
      <c r="S3979">
        <v>1</v>
      </c>
      <c r="T3979">
        <v>0</v>
      </c>
      <c r="U3979">
        <v>0</v>
      </c>
      <c r="V3979">
        <v>0</v>
      </c>
      <c r="W3979">
        <v>0</v>
      </c>
      <c r="X3979">
        <v>0</v>
      </c>
      <c r="Y3979">
        <v>0</v>
      </c>
      <c r="Z3979">
        <v>100</v>
      </c>
      <c r="AA3979">
        <v>0</v>
      </c>
      <c r="AB3979">
        <v>0</v>
      </c>
      <c r="AC3979">
        <f t="shared" si="550"/>
        <v>0.50971816046716034</v>
      </c>
      <c r="AD3979">
        <f t="shared" si="551"/>
        <v>1.6648219161872202</v>
      </c>
      <c r="AE3979">
        <f t="shared" si="552"/>
        <v>0.6247404023790144</v>
      </c>
      <c r="AF3979">
        <f t="shared" si="553"/>
        <v>0.42566819144836893</v>
      </c>
      <c r="AG3979">
        <f t="shared" si="554"/>
        <v>1</v>
      </c>
      <c r="AH3979">
        <f t="shared" si="555"/>
        <v>0</v>
      </c>
      <c r="AI3979">
        <f t="shared" si="556"/>
        <v>1</v>
      </c>
      <c r="AJ3979">
        <f t="shared" si="557"/>
        <v>0</v>
      </c>
      <c r="AK3979">
        <f t="shared" si="558"/>
        <v>0</v>
      </c>
    </row>
    <row r="3980" spans="1:37" x14ac:dyDescent="0.35">
      <c r="A3980">
        <v>1</v>
      </c>
      <c r="B3980">
        <v>1</v>
      </c>
      <c r="C3980">
        <v>0</v>
      </c>
      <c r="D3980">
        <v>2</v>
      </c>
      <c r="E3980">
        <v>0</v>
      </c>
      <c r="F3980">
        <v>0</v>
      </c>
      <c r="G3980">
        <v>0</v>
      </c>
      <c r="H3980">
        <v>0</v>
      </c>
      <c r="I3980">
        <v>0</v>
      </c>
      <c r="J3980">
        <v>0</v>
      </c>
      <c r="K3980">
        <v>0</v>
      </c>
      <c r="L3980">
        <v>14</v>
      </c>
      <c r="M3980">
        <v>0</v>
      </c>
      <c r="N3980">
        <v>0</v>
      </c>
      <c r="O3980">
        <v>0</v>
      </c>
      <c r="P3980">
        <v>0</v>
      </c>
      <c r="Q3980">
        <v>0</v>
      </c>
      <c r="R3980">
        <v>0</v>
      </c>
      <c r="S3980">
        <v>0</v>
      </c>
      <c r="T3980">
        <v>0</v>
      </c>
      <c r="U3980">
        <v>1</v>
      </c>
      <c r="V3980">
        <v>0</v>
      </c>
      <c r="W3980">
        <v>0</v>
      </c>
      <c r="X3980">
        <v>0</v>
      </c>
      <c r="Y3980">
        <v>0</v>
      </c>
      <c r="Z3980">
        <v>100</v>
      </c>
      <c r="AA3980">
        <v>0</v>
      </c>
      <c r="AB3980">
        <v>0</v>
      </c>
      <c r="AC3980">
        <f t="shared" si="550"/>
        <v>-1.5873642981678051</v>
      </c>
      <c r="AD3980">
        <f t="shared" si="551"/>
        <v>0.20446380779329504</v>
      </c>
      <c r="AE3980">
        <f t="shared" si="552"/>
        <v>0.16975504491736812</v>
      </c>
      <c r="AF3980">
        <f t="shared" si="553"/>
        <v>8.0793754677401644E-2</v>
      </c>
      <c r="AG3980">
        <f t="shared" si="554"/>
        <v>0</v>
      </c>
      <c r="AH3980">
        <f t="shared" si="555"/>
        <v>0</v>
      </c>
      <c r="AI3980">
        <f t="shared" si="556"/>
        <v>0</v>
      </c>
      <c r="AJ3980">
        <f t="shared" si="557"/>
        <v>0</v>
      </c>
      <c r="AK3980">
        <f t="shared" si="558"/>
        <v>1</v>
      </c>
    </row>
    <row r="3981" spans="1:37" x14ac:dyDescent="0.35">
      <c r="A3981">
        <v>1</v>
      </c>
      <c r="B3981">
        <v>2</v>
      </c>
      <c r="C3981">
        <v>0</v>
      </c>
      <c r="D3981">
        <v>2</v>
      </c>
      <c r="E3981">
        <v>0</v>
      </c>
      <c r="F3981">
        <v>0</v>
      </c>
      <c r="G3981">
        <v>0</v>
      </c>
      <c r="H3981">
        <v>0</v>
      </c>
      <c r="I3981">
        <v>0</v>
      </c>
      <c r="J3981">
        <v>0</v>
      </c>
      <c r="K3981">
        <v>0</v>
      </c>
      <c r="L3981">
        <v>41</v>
      </c>
      <c r="M3981">
        <v>0</v>
      </c>
      <c r="N3981">
        <v>0</v>
      </c>
      <c r="O3981">
        <v>0</v>
      </c>
      <c r="P3981">
        <v>0</v>
      </c>
      <c r="Q3981">
        <v>0</v>
      </c>
      <c r="R3981">
        <v>0</v>
      </c>
      <c r="S3981">
        <v>0</v>
      </c>
      <c r="T3981">
        <v>1</v>
      </c>
      <c r="U3981">
        <v>0</v>
      </c>
      <c r="V3981">
        <v>0</v>
      </c>
      <c r="W3981">
        <v>0</v>
      </c>
      <c r="X3981">
        <v>0</v>
      </c>
      <c r="Y3981">
        <v>0</v>
      </c>
      <c r="Z3981">
        <v>135.9</v>
      </c>
      <c r="AA3981">
        <v>1</v>
      </c>
      <c r="AB3981">
        <v>1</v>
      </c>
      <c r="AC3981">
        <f t="shared" si="550"/>
        <v>-1.6972254264957853</v>
      </c>
      <c r="AD3981">
        <f t="shared" si="551"/>
        <v>0.18319109674147599</v>
      </c>
      <c r="AE3981">
        <f t="shared" si="552"/>
        <v>0.15482798784235843</v>
      </c>
      <c r="AF3981">
        <f t="shared" si="553"/>
        <v>0.81015053030157524</v>
      </c>
      <c r="AG3981">
        <f t="shared" si="554"/>
        <v>0</v>
      </c>
      <c r="AH3981">
        <f t="shared" si="555"/>
        <v>0</v>
      </c>
      <c r="AI3981">
        <f t="shared" si="556"/>
        <v>0</v>
      </c>
      <c r="AJ3981">
        <f t="shared" si="557"/>
        <v>1</v>
      </c>
      <c r="AK3981">
        <f t="shared" si="558"/>
        <v>0</v>
      </c>
    </row>
    <row r="3982" spans="1:37" x14ac:dyDescent="0.35">
      <c r="A3982">
        <v>1</v>
      </c>
      <c r="B3982">
        <v>2</v>
      </c>
      <c r="C3982">
        <v>0</v>
      </c>
      <c r="D3982">
        <v>3</v>
      </c>
      <c r="E3982">
        <v>0</v>
      </c>
      <c r="F3982">
        <v>0</v>
      </c>
      <c r="G3982">
        <v>0</v>
      </c>
      <c r="H3982">
        <v>1</v>
      </c>
      <c r="I3982">
        <v>0</v>
      </c>
      <c r="J3982">
        <v>0</v>
      </c>
      <c r="K3982">
        <v>0</v>
      </c>
      <c r="L3982">
        <v>199</v>
      </c>
      <c r="M3982">
        <v>0</v>
      </c>
      <c r="N3982">
        <v>0</v>
      </c>
      <c r="O3982">
        <v>0</v>
      </c>
      <c r="P3982">
        <v>0</v>
      </c>
      <c r="Q3982">
        <v>0</v>
      </c>
      <c r="R3982">
        <v>0</v>
      </c>
      <c r="S3982">
        <v>1</v>
      </c>
      <c r="T3982">
        <v>0</v>
      </c>
      <c r="U3982">
        <v>0</v>
      </c>
      <c r="V3982">
        <v>0</v>
      </c>
      <c r="W3982">
        <v>0</v>
      </c>
      <c r="X3982">
        <v>0</v>
      </c>
      <c r="Y3982">
        <v>0</v>
      </c>
      <c r="Z3982">
        <v>115.8</v>
      </c>
      <c r="AA3982">
        <v>1</v>
      </c>
      <c r="AB3982">
        <v>1</v>
      </c>
      <c r="AC3982">
        <f t="shared" si="550"/>
        <v>0.44001701915049596</v>
      </c>
      <c r="AD3982">
        <f t="shared" si="551"/>
        <v>1.5527336444940374</v>
      </c>
      <c r="AE3982">
        <f t="shared" si="552"/>
        <v>0.6082630860619207</v>
      </c>
      <c r="AF3982">
        <f t="shared" si="553"/>
        <v>0.21590853896377302</v>
      </c>
      <c r="AG3982">
        <f t="shared" si="554"/>
        <v>1</v>
      </c>
      <c r="AH3982">
        <f t="shared" si="555"/>
        <v>1</v>
      </c>
      <c r="AI3982">
        <f t="shared" si="556"/>
        <v>0</v>
      </c>
      <c r="AJ3982">
        <f t="shared" si="557"/>
        <v>0</v>
      </c>
      <c r="AK3982">
        <f t="shared" si="558"/>
        <v>0</v>
      </c>
    </row>
    <row r="3983" spans="1:37" x14ac:dyDescent="0.35">
      <c r="A3983">
        <v>1</v>
      </c>
      <c r="B3983">
        <v>2</v>
      </c>
      <c r="C3983">
        <v>0</v>
      </c>
      <c r="D3983">
        <v>2</v>
      </c>
      <c r="E3983">
        <v>0</v>
      </c>
      <c r="F3983">
        <v>0</v>
      </c>
      <c r="G3983">
        <v>0</v>
      </c>
      <c r="H3983">
        <v>1</v>
      </c>
      <c r="I3983">
        <v>0</v>
      </c>
      <c r="J3983">
        <v>0</v>
      </c>
      <c r="K3983">
        <v>0</v>
      </c>
      <c r="L3983">
        <v>68</v>
      </c>
      <c r="M3983">
        <v>0</v>
      </c>
      <c r="N3983">
        <v>0</v>
      </c>
      <c r="O3983">
        <v>1</v>
      </c>
      <c r="P3983">
        <v>0</v>
      </c>
      <c r="Q3983">
        <v>0</v>
      </c>
      <c r="R3983">
        <v>0</v>
      </c>
      <c r="S3983">
        <v>0</v>
      </c>
      <c r="T3983">
        <v>0</v>
      </c>
      <c r="U3983">
        <v>0</v>
      </c>
      <c r="V3983">
        <v>0</v>
      </c>
      <c r="W3983">
        <v>0</v>
      </c>
      <c r="X3983">
        <v>0</v>
      </c>
      <c r="Y3983">
        <v>0</v>
      </c>
      <c r="Z3983">
        <v>118.8</v>
      </c>
      <c r="AA3983">
        <v>0</v>
      </c>
      <c r="AB3983">
        <v>1</v>
      </c>
      <c r="AC3983">
        <f t="shared" si="550"/>
        <v>0.1121782954355397</v>
      </c>
      <c r="AD3983">
        <f t="shared" si="551"/>
        <v>1.1187123041620968</v>
      </c>
      <c r="AE3983">
        <f t="shared" si="552"/>
        <v>0.52801520148084591</v>
      </c>
      <c r="AF3983">
        <f t="shared" si="553"/>
        <v>0.27735357401123872</v>
      </c>
      <c r="AG3983">
        <f t="shared" si="554"/>
        <v>1</v>
      </c>
      <c r="AH3983">
        <f t="shared" si="555"/>
        <v>1</v>
      </c>
      <c r="AI3983">
        <f t="shared" si="556"/>
        <v>0</v>
      </c>
      <c r="AJ3983">
        <f t="shared" si="557"/>
        <v>0</v>
      </c>
      <c r="AK3983">
        <f t="shared" si="558"/>
        <v>0</v>
      </c>
    </row>
    <row r="3984" spans="1:37" x14ac:dyDescent="0.35">
      <c r="A3984">
        <v>1</v>
      </c>
      <c r="B3984">
        <v>2</v>
      </c>
      <c r="C3984">
        <v>0</v>
      </c>
      <c r="D3984">
        <v>1</v>
      </c>
      <c r="E3984">
        <v>0</v>
      </c>
      <c r="F3984">
        <v>0</v>
      </c>
      <c r="G3984">
        <v>0</v>
      </c>
      <c r="H3984">
        <v>0</v>
      </c>
      <c r="I3984">
        <v>0</v>
      </c>
      <c r="J3984">
        <v>0</v>
      </c>
      <c r="K3984">
        <v>0</v>
      </c>
      <c r="L3984">
        <v>0</v>
      </c>
      <c r="M3984">
        <v>0</v>
      </c>
      <c r="N3984">
        <v>0</v>
      </c>
      <c r="O3984">
        <v>0</v>
      </c>
      <c r="P3984">
        <v>0</v>
      </c>
      <c r="Q3984">
        <v>0</v>
      </c>
      <c r="R3984">
        <v>0</v>
      </c>
      <c r="S3984">
        <v>0</v>
      </c>
      <c r="T3984">
        <v>1</v>
      </c>
      <c r="U3984">
        <v>0</v>
      </c>
      <c r="V3984">
        <v>0</v>
      </c>
      <c r="W3984">
        <v>0</v>
      </c>
      <c r="X3984">
        <v>0</v>
      </c>
      <c r="Y3984">
        <v>0</v>
      </c>
      <c r="Z3984">
        <v>160</v>
      </c>
      <c r="AA3984">
        <v>0</v>
      </c>
      <c r="AB3984">
        <v>0</v>
      </c>
      <c r="AC3984">
        <f t="shared" si="550"/>
        <v>-0.69292197078863049</v>
      </c>
      <c r="AD3984">
        <f t="shared" si="551"/>
        <v>0.50011261756646963</v>
      </c>
      <c r="AE3984">
        <f t="shared" si="552"/>
        <v>0.33338338182753785</v>
      </c>
      <c r="AF3984">
        <f t="shared" si="553"/>
        <v>0.17612386395685706</v>
      </c>
      <c r="AG3984">
        <f t="shared" si="554"/>
        <v>0</v>
      </c>
      <c r="AH3984">
        <f t="shared" si="555"/>
        <v>0</v>
      </c>
      <c r="AI3984">
        <f t="shared" si="556"/>
        <v>0</v>
      </c>
      <c r="AJ3984">
        <f t="shared" si="557"/>
        <v>0</v>
      </c>
      <c r="AK3984">
        <f t="shared" si="558"/>
        <v>1</v>
      </c>
    </row>
    <row r="3985" spans="1:37" x14ac:dyDescent="0.35">
      <c r="A3985">
        <v>1</v>
      </c>
      <c r="B3985">
        <v>2</v>
      </c>
      <c r="C3985">
        <v>0</v>
      </c>
      <c r="D3985">
        <v>3</v>
      </c>
      <c r="E3985">
        <v>0</v>
      </c>
      <c r="F3985">
        <v>0</v>
      </c>
      <c r="G3985">
        <v>0</v>
      </c>
      <c r="H3985">
        <v>0</v>
      </c>
      <c r="I3985">
        <v>0</v>
      </c>
      <c r="J3985">
        <v>0</v>
      </c>
      <c r="K3985">
        <v>0</v>
      </c>
      <c r="L3985">
        <v>128</v>
      </c>
      <c r="M3985">
        <v>0</v>
      </c>
      <c r="N3985">
        <v>0</v>
      </c>
      <c r="O3985">
        <v>0</v>
      </c>
      <c r="P3985">
        <v>0</v>
      </c>
      <c r="Q3985">
        <v>0</v>
      </c>
      <c r="R3985">
        <v>0</v>
      </c>
      <c r="S3985">
        <v>0</v>
      </c>
      <c r="T3985">
        <v>0</v>
      </c>
      <c r="U3985">
        <v>1</v>
      </c>
      <c r="V3985">
        <v>0</v>
      </c>
      <c r="W3985">
        <v>0</v>
      </c>
      <c r="X3985">
        <v>0</v>
      </c>
      <c r="Y3985">
        <v>0</v>
      </c>
      <c r="Z3985">
        <v>118.8</v>
      </c>
      <c r="AA3985">
        <v>1</v>
      </c>
      <c r="AB3985">
        <v>1</v>
      </c>
      <c r="AC3985">
        <f t="shared" ref="AC3985:AC4048" si="559">SUMPRODUCT($A$14:$AA$14,A3985:AA3985)</f>
        <v>-0.48394526520308645</v>
      </c>
      <c r="AD3985">
        <f t="shared" ref="AD3985:AD4048" si="560">EXP(AC3985)</f>
        <v>0.61634693661345408</v>
      </c>
      <c r="AE3985">
        <f t="shared" ref="AE3985:AE4048" si="561">AD3985/(AD3985+1)</f>
        <v>0.38132094208983064</v>
      </c>
      <c r="AF3985">
        <f t="shared" ref="AF3985:AF4048" si="562">-AB3985*LOG(AE3985)-(1-AB3985)*LOG(1-AE3985)</f>
        <v>0.41870934268253335</v>
      </c>
      <c r="AG3985">
        <f t="shared" ref="AG3985:AG4048" si="563">IF(AE3985&gt;$AG$14,1,0)</f>
        <v>0</v>
      </c>
      <c r="AH3985">
        <f t="shared" ref="AH3985:AH4048" si="564">IF(AND(AB3985=1,AG3985=1),1,0)</f>
        <v>0</v>
      </c>
      <c r="AI3985">
        <f t="shared" ref="AI3985:AI4048" si="565">IF(AND(AB3985=0,AG3985=1),1,0)</f>
        <v>0</v>
      </c>
      <c r="AJ3985">
        <f t="shared" ref="AJ3985:AJ4048" si="566">IF(AND(AB3985=1,AG3985=0),1,0)</f>
        <v>1</v>
      </c>
      <c r="AK3985">
        <f t="shared" ref="AK3985:AK4048" si="567">IF(AND(AB3985=0,AG3985=0),1,0)</f>
        <v>0</v>
      </c>
    </row>
    <row r="3986" spans="1:37" x14ac:dyDescent="0.35">
      <c r="A3986">
        <v>1</v>
      </c>
      <c r="B3986">
        <v>2</v>
      </c>
      <c r="C3986">
        <v>0</v>
      </c>
      <c r="D3986">
        <v>3</v>
      </c>
      <c r="E3986">
        <v>0</v>
      </c>
      <c r="F3986">
        <v>0</v>
      </c>
      <c r="G3986">
        <v>0</v>
      </c>
      <c r="H3986">
        <v>1</v>
      </c>
      <c r="I3986">
        <v>0</v>
      </c>
      <c r="J3986">
        <v>0</v>
      </c>
      <c r="K3986">
        <v>0</v>
      </c>
      <c r="L3986">
        <v>103</v>
      </c>
      <c r="M3986">
        <v>0</v>
      </c>
      <c r="N3986">
        <v>0</v>
      </c>
      <c r="O3986">
        <v>0</v>
      </c>
      <c r="P3986">
        <v>0</v>
      </c>
      <c r="Q3986">
        <v>0</v>
      </c>
      <c r="R3986">
        <v>0</v>
      </c>
      <c r="S3986">
        <v>1</v>
      </c>
      <c r="T3986">
        <v>0</v>
      </c>
      <c r="U3986">
        <v>0</v>
      </c>
      <c r="V3986">
        <v>0</v>
      </c>
      <c r="W3986">
        <v>0</v>
      </c>
      <c r="X3986">
        <v>0</v>
      </c>
      <c r="Y3986">
        <v>0</v>
      </c>
      <c r="Z3986">
        <v>131.4</v>
      </c>
      <c r="AA3986">
        <v>2</v>
      </c>
      <c r="AB3986">
        <v>0</v>
      </c>
      <c r="AC3986">
        <f t="shared" si="559"/>
        <v>-1.6158851756514587</v>
      </c>
      <c r="AD3986">
        <f t="shared" si="560"/>
        <v>0.19871469515805115</v>
      </c>
      <c r="AE3986">
        <f t="shared" si="561"/>
        <v>0.16577313681121639</v>
      </c>
      <c r="AF3986">
        <f t="shared" si="562"/>
        <v>7.8715829418484914E-2</v>
      </c>
      <c r="AG3986">
        <f t="shared" si="563"/>
        <v>0</v>
      </c>
      <c r="AH3986">
        <f t="shared" si="564"/>
        <v>0</v>
      </c>
      <c r="AI3986">
        <f t="shared" si="565"/>
        <v>0</v>
      </c>
      <c r="AJ3986">
        <f t="shared" si="566"/>
        <v>0</v>
      </c>
      <c r="AK3986">
        <f t="shared" si="567"/>
        <v>1</v>
      </c>
    </row>
    <row r="3987" spans="1:37" x14ac:dyDescent="0.35">
      <c r="A3987">
        <v>1</v>
      </c>
      <c r="B3987">
        <v>1</v>
      </c>
      <c r="C3987">
        <v>0</v>
      </c>
      <c r="D3987">
        <v>3</v>
      </c>
      <c r="E3987">
        <v>0</v>
      </c>
      <c r="F3987">
        <v>0</v>
      </c>
      <c r="G3987">
        <v>0</v>
      </c>
      <c r="H3987">
        <v>0</v>
      </c>
      <c r="I3987">
        <v>0</v>
      </c>
      <c r="J3987">
        <v>0</v>
      </c>
      <c r="K3987">
        <v>0</v>
      </c>
      <c r="L3987">
        <v>118</v>
      </c>
      <c r="M3987">
        <v>0</v>
      </c>
      <c r="N3987">
        <v>0</v>
      </c>
      <c r="O3987">
        <v>0</v>
      </c>
      <c r="P3987">
        <v>0</v>
      </c>
      <c r="Q3987">
        <v>1</v>
      </c>
      <c r="R3987">
        <v>0</v>
      </c>
      <c r="S3987">
        <v>0</v>
      </c>
      <c r="T3987">
        <v>0</v>
      </c>
      <c r="U3987">
        <v>0</v>
      </c>
      <c r="V3987">
        <v>0</v>
      </c>
      <c r="W3987">
        <v>0</v>
      </c>
      <c r="X3987">
        <v>0</v>
      </c>
      <c r="Y3987">
        <v>0</v>
      </c>
      <c r="Z3987">
        <v>110</v>
      </c>
      <c r="AA3987">
        <v>0</v>
      </c>
      <c r="AB3987">
        <v>0</v>
      </c>
      <c r="AC3987">
        <f t="shared" si="559"/>
        <v>8.4127990478736425E-2</v>
      </c>
      <c r="AD3987">
        <f t="shared" si="560"/>
        <v>1.0877681088605429</v>
      </c>
      <c r="AE3987">
        <f t="shared" si="561"/>
        <v>0.52101960186288232</v>
      </c>
      <c r="AF3987">
        <f t="shared" si="562"/>
        <v>0.3196822593517743</v>
      </c>
      <c r="AG3987">
        <f t="shared" si="563"/>
        <v>1</v>
      </c>
      <c r="AH3987">
        <f t="shared" si="564"/>
        <v>0</v>
      </c>
      <c r="AI3987">
        <f t="shared" si="565"/>
        <v>1</v>
      </c>
      <c r="AJ3987">
        <f t="shared" si="566"/>
        <v>0</v>
      </c>
      <c r="AK3987">
        <f t="shared" si="567"/>
        <v>0</v>
      </c>
    </row>
    <row r="3988" spans="1:37" x14ac:dyDescent="0.35">
      <c r="A3988">
        <v>1</v>
      </c>
      <c r="B3988">
        <v>2</v>
      </c>
      <c r="C3988">
        <v>0</v>
      </c>
      <c r="D3988">
        <v>3</v>
      </c>
      <c r="E3988">
        <v>0</v>
      </c>
      <c r="F3988">
        <v>0</v>
      </c>
      <c r="G3988">
        <v>0</v>
      </c>
      <c r="H3988">
        <v>0</v>
      </c>
      <c r="I3988">
        <v>0</v>
      </c>
      <c r="J3988">
        <v>0</v>
      </c>
      <c r="K3988">
        <v>0</v>
      </c>
      <c r="L3988">
        <v>133</v>
      </c>
      <c r="M3988">
        <v>0</v>
      </c>
      <c r="N3988">
        <v>0</v>
      </c>
      <c r="O3988">
        <v>1</v>
      </c>
      <c r="P3988">
        <v>0</v>
      </c>
      <c r="Q3988">
        <v>0</v>
      </c>
      <c r="R3988">
        <v>0</v>
      </c>
      <c r="S3988">
        <v>0</v>
      </c>
      <c r="T3988">
        <v>0</v>
      </c>
      <c r="U3988">
        <v>0</v>
      </c>
      <c r="V3988">
        <v>0</v>
      </c>
      <c r="W3988">
        <v>0</v>
      </c>
      <c r="X3988">
        <v>0</v>
      </c>
      <c r="Y3988">
        <v>0</v>
      </c>
      <c r="Z3988">
        <v>80.75</v>
      </c>
      <c r="AA3988">
        <v>1</v>
      </c>
      <c r="AB3988">
        <v>0</v>
      </c>
      <c r="AC3988">
        <f t="shared" si="559"/>
        <v>-0.81821234941656562</v>
      </c>
      <c r="AD3988">
        <f t="shared" si="560"/>
        <v>0.44121969657220778</v>
      </c>
      <c r="AE3988">
        <f t="shared" si="561"/>
        <v>0.30614326019940141</v>
      </c>
      <c r="AF3988">
        <f t="shared" si="562"/>
        <v>0.15873018881978507</v>
      </c>
      <c r="AG3988">
        <f t="shared" si="563"/>
        <v>0</v>
      </c>
      <c r="AH3988">
        <f t="shared" si="564"/>
        <v>0</v>
      </c>
      <c r="AI3988">
        <f t="shared" si="565"/>
        <v>0</v>
      </c>
      <c r="AJ3988">
        <f t="shared" si="566"/>
        <v>0</v>
      </c>
      <c r="AK3988">
        <f t="shared" si="567"/>
        <v>1</v>
      </c>
    </row>
    <row r="3989" spans="1:37" x14ac:dyDescent="0.35">
      <c r="A3989">
        <v>1</v>
      </c>
      <c r="B3989">
        <v>2</v>
      </c>
      <c r="C3989">
        <v>0</v>
      </c>
      <c r="D3989">
        <v>1</v>
      </c>
      <c r="E3989">
        <v>0</v>
      </c>
      <c r="F3989">
        <v>0</v>
      </c>
      <c r="G3989">
        <v>0</v>
      </c>
      <c r="H3989">
        <v>0</v>
      </c>
      <c r="I3989">
        <v>0</v>
      </c>
      <c r="J3989">
        <v>0</v>
      </c>
      <c r="K3989">
        <v>0</v>
      </c>
      <c r="L3989">
        <v>1</v>
      </c>
      <c r="M3989">
        <v>1</v>
      </c>
      <c r="N3989">
        <v>0</v>
      </c>
      <c r="O3989">
        <v>0</v>
      </c>
      <c r="P3989">
        <v>0</v>
      </c>
      <c r="Q3989">
        <v>0</v>
      </c>
      <c r="R3989">
        <v>0</v>
      </c>
      <c r="S3989">
        <v>0</v>
      </c>
      <c r="T3989">
        <v>0</v>
      </c>
      <c r="U3989">
        <v>0</v>
      </c>
      <c r="V3989">
        <v>0</v>
      </c>
      <c r="W3989">
        <v>0</v>
      </c>
      <c r="X3989">
        <v>0</v>
      </c>
      <c r="Y3989">
        <v>0</v>
      </c>
      <c r="Z3989">
        <v>79</v>
      </c>
      <c r="AA3989">
        <v>0</v>
      </c>
      <c r="AB3989">
        <v>1</v>
      </c>
      <c r="AC3989">
        <f t="shared" si="559"/>
        <v>-1.2574944557264809</v>
      </c>
      <c r="AD3989">
        <f t="shared" si="560"/>
        <v>0.28436562532043252</v>
      </c>
      <c r="AE3989">
        <f t="shared" si="561"/>
        <v>0.22140550923689428</v>
      </c>
      <c r="AF3989">
        <f t="shared" si="562"/>
        <v>0.65481157676617363</v>
      </c>
      <c r="AG3989">
        <f t="shared" si="563"/>
        <v>0</v>
      </c>
      <c r="AH3989">
        <f t="shared" si="564"/>
        <v>0</v>
      </c>
      <c r="AI3989">
        <f t="shared" si="565"/>
        <v>0</v>
      </c>
      <c r="AJ3989">
        <f t="shared" si="566"/>
        <v>1</v>
      </c>
      <c r="AK3989">
        <f t="shared" si="567"/>
        <v>0</v>
      </c>
    </row>
    <row r="3990" spans="1:37" x14ac:dyDescent="0.35">
      <c r="A3990">
        <v>1</v>
      </c>
      <c r="B3990">
        <v>2</v>
      </c>
      <c r="C3990">
        <v>0</v>
      </c>
      <c r="D3990">
        <v>5</v>
      </c>
      <c r="E3990">
        <v>0</v>
      </c>
      <c r="F3990">
        <v>0</v>
      </c>
      <c r="G3990">
        <v>0</v>
      </c>
      <c r="H3990">
        <v>0</v>
      </c>
      <c r="I3990">
        <v>0</v>
      </c>
      <c r="J3990">
        <v>0</v>
      </c>
      <c r="K3990">
        <v>0</v>
      </c>
      <c r="L3990">
        <v>74</v>
      </c>
      <c r="M3990">
        <v>0</v>
      </c>
      <c r="N3990">
        <v>0</v>
      </c>
      <c r="O3990">
        <v>0</v>
      </c>
      <c r="P3990">
        <v>0</v>
      </c>
      <c r="Q3990">
        <v>0</v>
      </c>
      <c r="R3990">
        <v>0</v>
      </c>
      <c r="S3990">
        <v>1</v>
      </c>
      <c r="T3990">
        <v>0</v>
      </c>
      <c r="U3990">
        <v>0</v>
      </c>
      <c r="V3990">
        <v>0</v>
      </c>
      <c r="W3990">
        <v>0</v>
      </c>
      <c r="X3990">
        <v>0</v>
      </c>
      <c r="Y3990">
        <v>0</v>
      </c>
      <c r="Z3990">
        <v>72.25</v>
      </c>
      <c r="AA3990">
        <v>0</v>
      </c>
      <c r="AB3990">
        <v>0</v>
      </c>
      <c r="AC3990">
        <f t="shared" si="559"/>
        <v>-0.843643009597</v>
      </c>
      <c r="AD3990">
        <f t="shared" si="560"/>
        <v>0.43014065910071542</v>
      </c>
      <c r="AE3990">
        <f t="shared" si="561"/>
        <v>0.3007680792539606</v>
      </c>
      <c r="AF3990">
        <f t="shared" si="562"/>
        <v>0.15537875387561673</v>
      </c>
      <c r="AG3990">
        <f t="shared" si="563"/>
        <v>0</v>
      </c>
      <c r="AH3990">
        <f t="shared" si="564"/>
        <v>0</v>
      </c>
      <c r="AI3990">
        <f t="shared" si="565"/>
        <v>0</v>
      </c>
      <c r="AJ3990">
        <f t="shared" si="566"/>
        <v>0</v>
      </c>
      <c r="AK3990">
        <f t="shared" si="567"/>
        <v>1</v>
      </c>
    </row>
    <row r="3991" spans="1:37" x14ac:dyDescent="0.35">
      <c r="A3991">
        <v>1</v>
      </c>
      <c r="B3991">
        <v>2</v>
      </c>
      <c r="C3991">
        <v>0</v>
      </c>
      <c r="D3991">
        <v>3</v>
      </c>
      <c r="E3991">
        <v>0</v>
      </c>
      <c r="F3991">
        <v>0</v>
      </c>
      <c r="G3991">
        <v>0</v>
      </c>
      <c r="H3991">
        <v>0</v>
      </c>
      <c r="I3991">
        <v>0</v>
      </c>
      <c r="J3991">
        <v>0</v>
      </c>
      <c r="K3991">
        <v>0</v>
      </c>
      <c r="L3991">
        <v>72</v>
      </c>
      <c r="M3991">
        <v>0</v>
      </c>
      <c r="N3991">
        <v>0</v>
      </c>
      <c r="O3991">
        <v>1</v>
      </c>
      <c r="P3991">
        <v>0</v>
      </c>
      <c r="Q3991">
        <v>0</v>
      </c>
      <c r="R3991">
        <v>0</v>
      </c>
      <c r="S3991">
        <v>0</v>
      </c>
      <c r="T3991">
        <v>0</v>
      </c>
      <c r="U3991">
        <v>0</v>
      </c>
      <c r="V3991">
        <v>0</v>
      </c>
      <c r="W3991">
        <v>0</v>
      </c>
      <c r="X3991">
        <v>0</v>
      </c>
      <c r="Y3991">
        <v>0</v>
      </c>
      <c r="Z3991">
        <v>105.3</v>
      </c>
      <c r="AA3991">
        <v>3</v>
      </c>
      <c r="AB3991">
        <v>0</v>
      </c>
      <c r="AC3991">
        <f t="shared" si="559"/>
        <v>-3.3161139965245825</v>
      </c>
      <c r="AD3991">
        <f t="shared" si="560"/>
        <v>3.6293595110195254E-2</v>
      </c>
      <c r="AE3991">
        <f t="shared" si="561"/>
        <v>3.5022502581747543E-2</v>
      </c>
      <c r="AF3991">
        <f t="shared" si="562"/>
        <v>1.5482813973334245E-2</v>
      </c>
      <c r="AG3991">
        <f t="shared" si="563"/>
        <v>0</v>
      </c>
      <c r="AH3991">
        <f t="shared" si="564"/>
        <v>0</v>
      </c>
      <c r="AI3991">
        <f t="shared" si="565"/>
        <v>0</v>
      </c>
      <c r="AJ3991">
        <f t="shared" si="566"/>
        <v>0</v>
      </c>
      <c r="AK3991">
        <f t="shared" si="567"/>
        <v>1</v>
      </c>
    </row>
    <row r="3992" spans="1:37" x14ac:dyDescent="0.35">
      <c r="A3992">
        <v>1</v>
      </c>
      <c r="B3992">
        <v>2</v>
      </c>
      <c r="C3992">
        <v>0</v>
      </c>
      <c r="D3992">
        <v>4</v>
      </c>
      <c r="E3992">
        <v>0</v>
      </c>
      <c r="F3992">
        <v>0</v>
      </c>
      <c r="G3992">
        <v>0</v>
      </c>
      <c r="H3992">
        <v>0</v>
      </c>
      <c r="I3992">
        <v>0</v>
      </c>
      <c r="J3992">
        <v>0</v>
      </c>
      <c r="K3992">
        <v>0</v>
      </c>
      <c r="L3992">
        <v>76</v>
      </c>
      <c r="M3992">
        <v>0</v>
      </c>
      <c r="N3992">
        <v>0</v>
      </c>
      <c r="O3992">
        <v>1</v>
      </c>
      <c r="P3992">
        <v>0</v>
      </c>
      <c r="Q3992">
        <v>0</v>
      </c>
      <c r="R3992">
        <v>0</v>
      </c>
      <c r="S3992">
        <v>0</v>
      </c>
      <c r="T3992">
        <v>0</v>
      </c>
      <c r="U3992">
        <v>0</v>
      </c>
      <c r="V3992">
        <v>0</v>
      </c>
      <c r="W3992">
        <v>0</v>
      </c>
      <c r="X3992">
        <v>0</v>
      </c>
      <c r="Y3992">
        <v>0</v>
      </c>
      <c r="Z3992">
        <v>90.95</v>
      </c>
      <c r="AA3992">
        <v>1</v>
      </c>
      <c r="AB3992">
        <v>0</v>
      </c>
      <c r="AC3992">
        <f t="shared" si="559"/>
        <v>-1.2569069341432151</v>
      </c>
      <c r="AD3992">
        <f t="shared" si="560"/>
        <v>0.28453274535135253</v>
      </c>
      <c r="AE3992">
        <f t="shared" si="561"/>
        <v>0.2215068057868198</v>
      </c>
      <c r="AF3992">
        <f t="shared" si="562"/>
        <v>0.10874517979281739</v>
      </c>
      <c r="AG3992">
        <f t="shared" si="563"/>
        <v>0</v>
      </c>
      <c r="AH3992">
        <f t="shared" si="564"/>
        <v>0</v>
      </c>
      <c r="AI3992">
        <f t="shared" si="565"/>
        <v>0</v>
      </c>
      <c r="AJ3992">
        <f t="shared" si="566"/>
        <v>0</v>
      </c>
      <c r="AK3992">
        <f t="shared" si="567"/>
        <v>1</v>
      </c>
    </row>
    <row r="3993" spans="1:37" x14ac:dyDescent="0.35">
      <c r="A3993">
        <v>1</v>
      </c>
      <c r="B3993">
        <v>2</v>
      </c>
      <c r="C3993">
        <v>2</v>
      </c>
      <c r="D3993">
        <v>2</v>
      </c>
      <c r="E3993">
        <v>0</v>
      </c>
      <c r="F3993">
        <v>0</v>
      </c>
      <c r="G3993">
        <v>0</v>
      </c>
      <c r="H3993">
        <v>0</v>
      </c>
      <c r="I3993">
        <v>0</v>
      </c>
      <c r="J3993">
        <v>1</v>
      </c>
      <c r="K3993">
        <v>0</v>
      </c>
      <c r="L3993">
        <v>119</v>
      </c>
      <c r="M3993">
        <v>0</v>
      </c>
      <c r="N3993">
        <v>0</v>
      </c>
      <c r="O3993">
        <v>0</v>
      </c>
      <c r="P3993">
        <v>0</v>
      </c>
      <c r="Q3993">
        <v>0</v>
      </c>
      <c r="R3993">
        <v>1</v>
      </c>
      <c r="S3993">
        <v>0</v>
      </c>
      <c r="T3993">
        <v>0</v>
      </c>
      <c r="U3993">
        <v>0</v>
      </c>
      <c r="V3993">
        <v>0</v>
      </c>
      <c r="W3993">
        <v>0</v>
      </c>
      <c r="X3993">
        <v>0</v>
      </c>
      <c r="Y3993">
        <v>0</v>
      </c>
      <c r="Z3993">
        <v>177.3</v>
      </c>
      <c r="AA3993">
        <v>1</v>
      </c>
      <c r="AB3993">
        <v>0</v>
      </c>
      <c r="AC3993">
        <f t="shared" si="559"/>
        <v>0.25850452755134379</v>
      </c>
      <c r="AD3993">
        <f t="shared" si="560"/>
        <v>1.2949920129824266</v>
      </c>
      <c r="AE3993">
        <f t="shared" si="561"/>
        <v>0.56426863608101929</v>
      </c>
      <c r="AF3993">
        <f t="shared" si="562"/>
        <v>0.36078117844683355</v>
      </c>
      <c r="AG3993">
        <f t="shared" si="563"/>
        <v>1</v>
      </c>
      <c r="AH3993">
        <f t="shared" si="564"/>
        <v>0</v>
      </c>
      <c r="AI3993">
        <f t="shared" si="565"/>
        <v>1</v>
      </c>
      <c r="AJ3993">
        <f t="shared" si="566"/>
        <v>0</v>
      </c>
      <c r="AK3993">
        <f t="shared" si="567"/>
        <v>0</v>
      </c>
    </row>
    <row r="3994" spans="1:37" x14ac:dyDescent="0.35">
      <c r="A3994">
        <v>1</v>
      </c>
      <c r="B3994">
        <v>2</v>
      </c>
      <c r="C3994">
        <v>0</v>
      </c>
      <c r="D3994">
        <v>4</v>
      </c>
      <c r="E3994">
        <v>0</v>
      </c>
      <c r="F3994">
        <v>0</v>
      </c>
      <c r="G3994">
        <v>0</v>
      </c>
      <c r="H3994">
        <v>0</v>
      </c>
      <c r="I3994">
        <v>0</v>
      </c>
      <c r="J3994">
        <v>0</v>
      </c>
      <c r="K3994">
        <v>0</v>
      </c>
      <c r="L3994">
        <v>97</v>
      </c>
      <c r="M3994">
        <v>0</v>
      </c>
      <c r="N3994">
        <v>0</v>
      </c>
      <c r="O3994">
        <v>0</v>
      </c>
      <c r="P3994">
        <v>0</v>
      </c>
      <c r="Q3994">
        <v>0</v>
      </c>
      <c r="R3994">
        <v>0</v>
      </c>
      <c r="S3994">
        <v>0</v>
      </c>
      <c r="T3994">
        <v>1</v>
      </c>
      <c r="U3994">
        <v>0</v>
      </c>
      <c r="V3994">
        <v>0</v>
      </c>
      <c r="W3994">
        <v>0</v>
      </c>
      <c r="X3994">
        <v>0</v>
      </c>
      <c r="Y3994">
        <v>0</v>
      </c>
      <c r="Z3994">
        <v>125.1</v>
      </c>
      <c r="AA3994">
        <v>1</v>
      </c>
      <c r="AB3994">
        <v>0</v>
      </c>
      <c r="AC3994">
        <f t="shared" si="559"/>
        <v>-0.98727436659854906</v>
      </c>
      <c r="AD3994">
        <f t="shared" si="560"/>
        <v>0.3725908543531628</v>
      </c>
      <c r="AE3994">
        <f t="shared" si="561"/>
        <v>0.27145077731757672</v>
      </c>
      <c r="AF3994">
        <f t="shared" si="562"/>
        <v>0.13754110083675419</v>
      </c>
      <c r="AG3994">
        <f t="shared" si="563"/>
        <v>0</v>
      </c>
      <c r="AH3994">
        <f t="shared" si="564"/>
        <v>0</v>
      </c>
      <c r="AI3994">
        <f t="shared" si="565"/>
        <v>0</v>
      </c>
      <c r="AJ3994">
        <f t="shared" si="566"/>
        <v>0</v>
      </c>
      <c r="AK3994">
        <f t="shared" si="567"/>
        <v>1</v>
      </c>
    </row>
    <row r="3995" spans="1:37" x14ac:dyDescent="0.35">
      <c r="A3995">
        <v>1</v>
      </c>
      <c r="B3995">
        <v>1</v>
      </c>
      <c r="C3995">
        <v>0</v>
      </c>
      <c r="D3995">
        <v>3</v>
      </c>
      <c r="E3995">
        <v>0</v>
      </c>
      <c r="F3995">
        <v>0</v>
      </c>
      <c r="G3995">
        <v>0</v>
      </c>
      <c r="H3995">
        <v>0</v>
      </c>
      <c r="I3995">
        <v>0</v>
      </c>
      <c r="J3995">
        <v>0</v>
      </c>
      <c r="K3995">
        <v>0</v>
      </c>
      <c r="L3995">
        <v>166</v>
      </c>
      <c r="M3995">
        <v>0</v>
      </c>
      <c r="N3995">
        <v>0</v>
      </c>
      <c r="O3995">
        <v>0</v>
      </c>
      <c r="P3995">
        <v>0</v>
      </c>
      <c r="Q3995">
        <v>0</v>
      </c>
      <c r="R3995">
        <v>0</v>
      </c>
      <c r="S3995">
        <v>0</v>
      </c>
      <c r="T3995">
        <v>0</v>
      </c>
      <c r="U3995">
        <v>0</v>
      </c>
      <c r="V3995">
        <v>1</v>
      </c>
      <c r="W3995">
        <v>0</v>
      </c>
      <c r="X3995">
        <v>0</v>
      </c>
      <c r="Y3995">
        <v>0</v>
      </c>
      <c r="Z3995">
        <v>110</v>
      </c>
      <c r="AA3995">
        <v>0</v>
      </c>
      <c r="AB3995">
        <v>1</v>
      </c>
      <c r="AC3995">
        <f t="shared" si="559"/>
        <v>1.327060703253212</v>
      </c>
      <c r="AD3995">
        <f t="shared" si="560"/>
        <v>3.7699460961460782</v>
      </c>
      <c r="AE3995">
        <f t="shared" si="561"/>
        <v>0.79035402500502894</v>
      </c>
      <c r="AF3995">
        <f t="shared" si="562"/>
        <v>0.10217833065137789</v>
      </c>
      <c r="AG3995">
        <f t="shared" si="563"/>
        <v>1</v>
      </c>
      <c r="AH3995">
        <f t="shared" si="564"/>
        <v>1</v>
      </c>
      <c r="AI3995">
        <f t="shared" si="565"/>
        <v>0</v>
      </c>
      <c r="AJ3995">
        <f t="shared" si="566"/>
        <v>0</v>
      </c>
      <c r="AK3995">
        <f t="shared" si="567"/>
        <v>0</v>
      </c>
    </row>
    <row r="3996" spans="1:37" x14ac:dyDescent="0.35">
      <c r="A3996">
        <v>1</v>
      </c>
      <c r="B3996">
        <v>2</v>
      </c>
      <c r="C3996">
        <v>0</v>
      </c>
      <c r="D3996">
        <v>2</v>
      </c>
      <c r="E3996">
        <v>0</v>
      </c>
      <c r="F3996">
        <v>0</v>
      </c>
      <c r="G3996">
        <v>0</v>
      </c>
      <c r="H3996">
        <v>0</v>
      </c>
      <c r="I3996">
        <v>0</v>
      </c>
      <c r="J3996">
        <v>0</v>
      </c>
      <c r="K3996">
        <v>0</v>
      </c>
      <c r="L3996">
        <v>346</v>
      </c>
      <c r="M3996">
        <v>0</v>
      </c>
      <c r="N3996">
        <v>0</v>
      </c>
      <c r="O3996">
        <v>0</v>
      </c>
      <c r="P3996">
        <v>0</v>
      </c>
      <c r="Q3996">
        <v>0</v>
      </c>
      <c r="R3996">
        <v>0</v>
      </c>
      <c r="S3996">
        <v>0</v>
      </c>
      <c r="T3996">
        <v>1</v>
      </c>
      <c r="U3996">
        <v>0</v>
      </c>
      <c r="V3996">
        <v>0</v>
      </c>
      <c r="W3996">
        <v>0</v>
      </c>
      <c r="X3996">
        <v>0</v>
      </c>
      <c r="Y3996">
        <v>0</v>
      </c>
      <c r="Z3996">
        <v>115</v>
      </c>
      <c r="AA3996">
        <v>1</v>
      </c>
      <c r="AB3996">
        <v>1</v>
      </c>
      <c r="AC3996">
        <f t="shared" si="559"/>
        <v>1.9386382212404127</v>
      </c>
      <c r="AD3996">
        <f t="shared" si="560"/>
        <v>6.9492811407422419</v>
      </c>
      <c r="AE3996">
        <f t="shared" si="561"/>
        <v>0.87420246154400982</v>
      </c>
      <c r="AF3996">
        <f t="shared" si="562"/>
        <v>5.8387974975769842E-2</v>
      </c>
      <c r="AG3996">
        <f t="shared" si="563"/>
        <v>1</v>
      </c>
      <c r="AH3996">
        <f t="shared" si="564"/>
        <v>1</v>
      </c>
      <c r="AI3996">
        <f t="shared" si="565"/>
        <v>0</v>
      </c>
      <c r="AJ3996">
        <f t="shared" si="566"/>
        <v>0</v>
      </c>
      <c r="AK3996">
        <f t="shared" si="567"/>
        <v>0</v>
      </c>
    </row>
    <row r="3997" spans="1:37" x14ac:dyDescent="0.35">
      <c r="A3997">
        <v>1</v>
      </c>
      <c r="B3997">
        <v>3</v>
      </c>
      <c r="C3997">
        <v>0</v>
      </c>
      <c r="D3997">
        <v>2</v>
      </c>
      <c r="E3997">
        <v>1</v>
      </c>
      <c r="F3997">
        <v>0</v>
      </c>
      <c r="G3997">
        <v>0</v>
      </c>
      <c r="H3997">
        <v>1</v>
      </c>
      <c r="I3997">
        <v>0</v>
      </c>
      <c r="J3997">
        <v>0</v>
      </c>
      <c r="K3997">
        <v>0</v>
      </c>
      <c r="L3997">
        <v>4</v>
      </c>
      <c r="M3997">
        <v>0</v>
      </c>
      <c r="N3997">
        <v>1</v>
      </c>
      <c r="O3997">
        <v>0</v>
      </c>
      <c r="P3997">
        <v>0</v>
      </c>
      <c r="Q3997">
        <v>0</v>
      </c>
      <c r="R3997">
        <v>0</v>
      </c>
      <c r="S3997">
        <v>0</v>
      </c>
      <c r="T3997">
        <v>0</v>
      </c>
      <c r="U3997">
        <v>0</v>
      </c>
      <c r="V3997">
        <v>0</v>
      </c>
      <c r="W3997">
        <v>0</v>
      </c>
      <c r="X3997">
        <v>0</v>
      </c>
      <c r="Y3997">
        <v>0</v>
      </c>
      <c r="Z3997">
        <v>166</v>
      </c>
      <c r="AA3997">
        <v>0</v>
      </c>
      <c r="AB3997">
        <v>0</v>
      </c>
      <c r="AC3997">
        <f t="shared" si="559"/>
        <v>-0.78844264777345341</v>
      </c>
      <c r="AD3997">
        <f t="shared" si="560"/>
        <v>0.45455214213593065</v>
      </c>
      <c r="AE3997">
        <f t="shared" si="561"/>
        <v>0.31250316091690294</v>
      </c>
      <c r="AF3997">
        <f t="shared" si="562"/>
        <v>0.16272929425686261</v>
      </c>
      <c r="AG3997">
        <f t="shared" si="563"/>
        <v>0</v>
      </c>
      <c r="AH3997">
        <f t="shared" si="564"/>
        <v>0</v>
      </c>
      <c r="AI3997">
        <f t="shared" si="565"/>
        <v>0</v>
      </c>
      <c r="AJ3997">
        <f t="shared" si="566"/>
        <v>0</v>
      </c>
      <c r="AK3997">
        <f t="shared" si="567"/>
        <v>1</v>
      </c>
    </row>
    <row r="3998" spans="1:37" x14ac:dyDescent="0.35">
      <c r="A3998">
        <v>1</v>
      </c>
      <c r="B3998">
        <v>2</v>
      </c>
      <c r="C3998">
        <v>0</v>
      </c>
      <c r="D3998">
        <v>2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v>0</v>
      </c>
      <c r="K3998">
        <v>0</v>
      </c>
      <c r="L3998">
        <v>317</v>
      </c>
      <c r="M3998">
        <v>0</v>
      </c>
      <c r="N3998">
        <v>0</v>
      </c>
      <c r="O3998">
        <v>0</v>
      </c>
      <c r="P3998">
        <v>0</v>
      </c>
      <c r="Q3998">
        <v>0</v>
      </c>
      <c r="R3998">
        <v>0</v>
      </c>
      <c r="S3998">
        <v>0</v>
      </c>
      <c r="T3998">
        <v>1</v>
      </c>
      <c r="U3998">
        <v>0</v>
      </c>
      <c r="V3998">
        <v>0</v>
      </c>
      <c r="W3998">
        <v>0</v>
      </c>
      <c r="X3998">
        <v>0</v>
      </c>
      <c r="Y3998">
        <v>0</v>
      </c>
      <c r="Z3998">
        <v>120</v>
      </c>
      <c r="AA3998">
        <v>0</v>
      </c>
      <c r="AB3998">
        <v>1</v>
      </c>
      <c r="AC3998">
        <f t="shared" si="559"/>
        <v>2.7747842457203564</v>
      </c>
      <c r="AD3998">
        <f t="shared" si="560"/>
        <v>16.03516696651322</v>
      </c>
      <c r="AE3998">
        <f t="shared" si="561"/>
        <v>0.94129790439003358</v>
      </c>
      <c r="AF3998">
        <f t="shared" si="562"/>
        <v>2.6272908179982495E-2</v>
      </c>
      <c r="AG3998">
        <f t="shared" si="563"/>
        <v>1</v>
      </c>
      <c r="AH3998">
        <f t="shared" si="564"/>
        <v>1</v>
      </c>
      <c r="AI3998">
        <f t="shared" si="565"/>
        <v>0</v>
      </c>
      <c r="AJ3998">
        <f t="shared" si="566"/>
        <v>0</v>
      </c>
      <c r="AK3998">
        <f t="shared" si="567"/>
        <v>0</v>
      </c>
    </row>
    <row r="3999" spans="1:37" x14ac:dyDescent="0.35">
      <c r="A3999">
        <v>1</v>
      </c>
      <c r="B3999">
        <v>2</v>
      </c>
      <c r="C3999">
        <v>0</v>
      </c>
      <c r="D3999">
        <v>2</v>
      </c>
      <c r="E3999">
        <v>0</v>
      </c>
      <c r="F3999">
        <v>0</v>
      </c>
      <c r="G3999">
        <v>0</v>
      </c>
      <c r="H3999">
        <v>0</v>
      </c>
      <c r="I3999">
        <v>0</v>
      </c>
      <c r="J3999">
        <v>0</v>
      </c>
      <c r="K3999">
        <v>0</v>
      </c>
      <c r="L3999">
        <v>301</v>
      </c>
      <c r="M3999">
        <v>0</v>
      </c>
      <c r="N3999">
        <v>0</v>
      </c>
      <c r="O3999">
        <v>0</v>
      </c>
      <c r="P3999">
        <v>0</v>
      </c>
      <c r="Q3999">
        <v>0</v>
      </c>
      <c r="R3999">
        <v>1</v>
      </c>
      <c r="S3999">
        <v>0</v>
      </c>
      <c r="T3999">
        <v>0</v>
      </c>
      <c r="U3999">
        <v>0</v>
      </c>
      <c r="V3999">
        <v>0</v>
      </c>
      <c r="W3999">
        <v>0</v>
      </c>
      <c r="X3999">
        <v>0</v>
      </c>
      <c r="Y3999">
        <v>0</v>
      </c>
      <c r="Z3999">
        <v>115</v>
      </c>
      <c r="AA3999">
        <v>1</v>
      </c>
      <c r="AB3999">
        <v>1</v>
      </c>
      <c r="AC3999">
        <f t="shared" si="559"/>
        <v>1.8723152960955183</v>
      </c>
      <c r="AD3999">
        <f t="shared" si="560"/>
        <v>6.5033361306036497</v>
      </c>
      <c r="AE3999">
        <f t="shared" si="561"/>
        <v>0.86672594928523494</v>
      </c>
      <c r="AF3999">
        <f t="shared" si="562"/>
        <v>6.2118200710073936E-2</v>
      </c>
      <c r="AG3999">
        <f t="shared" si="563"/>
        <v>1</v>
      </c>
      <c r="AH3999">
        <f t="shared" si="564"/>
        <v>1</v>
      </c>
      <c r="AI3999">
        <f t="shared" si="565"/>
        <v>0</v>
      </c>
      <c r="AJ3999">
        <f t="shared" si="566"/>
        <v>0</v>
      </c>
      <c r="AK3999">
        <f t="shared" si="567"/>
        <v>0</v>
      </c>
    </row>
    <row r="4000" spans="1:37" x14ac:dyDescent="0.35">
      <c r="A4000">
        <v>1</v>
      </c>
      <c r="B4000">
        <v>3</v>
      </c>
      <c r="C4000">
        <v>0</v>
      </c>
      <c r="D4000">
        <v>7</v>
      </c>
      <c r="E4000">
        <v>0</v>
      </c>
      <c r="F4000">
        <v>0</v>
      </c>
      <c r="G4000">
        <v>0</v>
      </c>
      <c r="H4000">
        <v>0</v>
      </c>
      <c r="I4000">
        <v>0</v>
      </c>
      <c r="J4000">
        <v>0</v>
      </c>
      <c r="K4000">
        <v>0</v>
      </c>
      <c r="L4000">
        <v>69</v>
      </c>
      <c r="M4000">
        <v>0</v>
      </c>
      <c r="N4000">
        <v>0</v>
      </c>
      <c r="O4000">
        <v>0</v>
      </c>
      <c r="P4000">
        <v>0</v>
      </c>
      <c r="Q4000">
        <v>0</v>
      </c>
      <c r="R4000">
        <v>1</v>
      </c>
      <c r="S4000">
        <v>0</v>
      </c>
      <c r="T4000">
        <v>0</v>
      </c>
      <c r="U4000">
        <v>0</v>
      </c>
      <c r="V4000">
        <v>0</v>
      </c>
      <c r="W4000">
        <v>0</v>
      </c>
      <c r="X4000">
        <v>0</v>
      </c>
      <c r="Y4000">
        <v>0</v>
      </c>
      <c r="Z4000">
        <v>88.4</v>
      </c>
      <c r="AA4000">
        <v>1</v>
      </c>
      <c r="AB4000">
        <v>0</v>
      </c>
      <c r="AC4000">
        <f t="shared" si="559"/>
        <v>-1.1896578027916098</v>
      </c>
      <c r="AD4000">
        <f t="shared" si="560"/>
        <v>0.30432538554802469</v>
      </c>
      <c r="AE4000">
        <f t="shared" si="561"/>
        <v>0.23332014305629689</v>
      </c>
      <c r="AF4000">
        <f t="shared" si="562"/>
        <v>0.11538594685608611</v>
      </c>
      <c r="AG4000">
        <f t="shared" si="563"/>
        <v>0</v>
      </c>
      <c r="AH4000">
        <f t="shared" si="564"/>
        <v>0</v>
      </c>
      <c r="AI4000">
        <f t="shared" si="565"/>
        <v>0</v>
      </c>
      <c r="AJ4000">
        <f t="shared" si="566"/>
        <v>0</v>
      </c>
      <c r="AK4000">
        <f t="shared" si="567"/>
        <v>1</v>
      </c>
    </row>
    <row r="4001" spans="1:37" x14ac:dyDescent="0.35">
      <c r="A4001">
        <v>1</v>
      </c>
      <c r="B4001">
        <v>2</v>
      </c>
      <c r="C4001">
        <v>0</v>
      </c>
      <c r="D4001">
        <v>2</v>
      </c>
      <c r="E4001">
        <v>0</v>
      </c>
      <c r="F4001">
        <v>0</v>
      </c>
      <c r="G4001">
        <v>0</v>
      </c>
      <c r="H4001">
        <v>1</v>
      </c>
      <c r="I4001">
        <v>0</v>
      </c>
      <c r="J4001">
        <v>0</v>
      </c>
      <c r="K4001">
        <v>0</v>
      </c>
      <c r="L4001">
        <v>3</v>
      </c>
      <c r="M4001">
        <v>0</v>
      </c>
      <c r="N4001">
        <v>0</v>
      </c>
      <c r="O4001">
        <v>0</v>
      </c>
      <c r="P4001">
        <v>0</v>
      </c>
      <c r="Q4001">
        <v>0</v>
      </c>
      <c r="R4001">
        <v>0</v>
      </c>
      <c r="S4001">
        <v>0</v>
      </c>
      <c r="T4001">
        <v>0</v>
      </c>
      <c r="U4001">
        <v>0</v>
      </c>
      <c r="V4001">
        <v>0</v>
      </c>
      <c r="W4001">
        <v>1</v>
      </c>
      <c r="X4001">
        <v>0</v>
      </c>
      <c r="Y4001">
        <v>0</v>
      </c>
      <c r="Z4001">
        <v>78.2</v>
      </c>
      <c r="AA4001">
        <v>0</v>
      </c>
      <c r="AB4001">
        <v>0</v>
      </c>
      <c r="AC4001">
        <f t="shared" si="559"/>
        <v>-3.2705473260745821</v>
      </c>
      <c r="AD4001">
        <f t="shared" si="560"/>
        <v>3.7985630858309395E-2</v>
      </c>
      <c r="AE4001">
        <f t="shared" si="561"/>
        <v>3.6595526690383094E-2</v>
      </c>
      <c r="AF4001">
        <f t="shared" si="562"/>
        <v>1.6191341487256178E-2</v>
      </c>
      <c r="AG4001">
        <f t="shared" si="563"/>
        <v>0</v>
      </c>
      <c r="AH4001">
        <f t="shared" si="564"/>
        <v>0</v>
      </c>
      <c r="AI4001">
        <f t="shared" si="565"/>
        <v>0</v>
      </c>
      <c r="AJ4001">
        <f t="shared" si="566"/>
        <v>0</v>
      </c>
      <c r="AK4001">
        <f t="shared" si="567"/>
        <v>1</v>
      </c>
    </row>
    <row r="4002" spans="1:37" x14ac:dyDescent="0.35">
      <c r="A4002">
        <v>1</v>
      </c>
      <c r="B4002">
        <v>1</v>
      </c>
      <c r="C4002">
        <v>0</v>
      </c>
      <c r="D4002">
        <v>3</v>
      </c>
      <c r="E4002">
        <v>0</v>
      </c>
      <c r="F4002">
        <v>0</v>
      </c>
      <c r="G4002">
        <v>0</v>
      </c>
      <c r="H4002">
        <v>0</v>
      </c>
      <c r="I4002">
        <v>1</v>
      </c>
      <c r="J4002">
        <v>0</v>
      </c>
      <c r="K4002">
        <v>0</v>
      </c>
      <c r="L4002">
        <v>297</v>
      </c>
      <c r="M4002">
        <v>0</v>
      </c>
      <c r="N4002">
        <v>0</v>
      </c>
      <c r="O4002">
        <v>0</v>
      </c>
      <c r="P4002">
        <v>0</v>
      </c>
      <c r="Q4002">
        <v>0</v>
      </c>
      <c r="R4002">
        <v>0</v>
      </c>
      <c r="S4002">
        <v>0</v>
      </c>
      <c r="T4002">
        <v>0</v>
      </c>
      <c r="U4002">
        <v>0</v>
      </c>
      <c r="V4002">
        <v>0</v>
      </c>
      <c r="W4002">
        <v>1</v>
      </c>
      <c r="X4002">
        <v>0</v>
      </c>
      <c r="Y4002">
        <v>0</v>
      </c>
      <c r="Z4002">
        <v>106</v>
      </c>
      <c r="AA4002">
        <v>0</v>
      </c>
      <c r="AB4002">
        <v>0</v>
      </c>
      <c r="AC4002">
        <f t="shared" si="559"/>
        <v>0.42540163031408973</v>
      </c>
      <c r="AD4002">
        <f t="shared" si="560"/>
        <v>1.5302048729273259</v>
      </c>
      <c r="AE4002">
        <f t="shared" si="561"/>
        <v>0.60477508730625129</v>
      </c>
      <c r="AF4002">
        <f t="shared" si="562"/>
        <v>0.40315568780804412</v>
      </c>
      <c r="AG4002">
        <f t="shared" si="563"/>
        <v>1</v>
      </c>
      <c r="AH4002">
        <f t="shared" si="564"/>
        <v>0</v>
      </c>
      <c r="AI4002">
        <f t="shared" si="565"/>
        <v>1</v>
      </c>
      <c r="AJ4002">
        <f t="shared" si="566"/>
        <v>0</v>
      </c>
      <c r="AK4002">
        <f t="shared" si="567"/>
        <v>0</v>
      </c>
    </row>
    <row r="4003" spans="1:37" x14ac:dyDescent="0.35">
      <c r="A4003">
        <v>1</v>
      </c>
      <c r="B4003">
        <v>2</v>
      </c>
      <c r="C4003">
        <v>0</v>
      </c>
      <c r="D4003">
        <v>2</v>
      </c>
      <c r="E4003">
        <v>0</v>
      </c>
      <c r="F4003">
        <v>0</v>
      </c>
      <c r="G4003">
        <v>0</v>
      </c>
      <c r="H4003">
        <v>0</v>
      </c>
      <c r="I4003">
        <v>0</v>
      </c>
      <c r="J4003">
        <v>0</v>
      </c>
      <c r="K4003">
        <v>0</v>
      </c>
      <c r="L4003">
        <v>33</v>
      </c>
      <c r="M4003">
        <v>0</v>
      </c>
      <c r="N4003">
        <v>0</v>
      </c>
      <c r="O4003">
        <v>0</v>
      </c>
      <c r="P4003">
        <v>0</v>
      </c>
      <c r="Q4003">
        <v>0</v>
      </c>
      <c r="R4003">
        <v>0</v>
      </c>
      <c r="S4003">
        <v>0</v>
      </c>
      <c r="T4003">
        <v>1</v>
      </c>
      <c r="U4003">
        <v>0</v>
      </c>
      <c r="V4003">
        <v>0</v>
      </c>
      <c r="W4003">
        <v>0</v>
      </c>
      <c r="X4003">
        <v>0</v>
      </c>
      <c r="Y4003">
        <v>0</v>
      </c>
      <c r="Z4003">
        <v>125.1</v>
      </c>
      <c r="AA4003">
        <v>3</v>
      </c>
      <c r="AB4003">
        <v>0</v>
      </c>
      <c r="AC4003">
        <f t="shared" si="559"/>
        <v>-4.2758665868396806</v>
      </c>
      <c r="AD4003">
        <f t="shared" si="560"/>
        <v>1.3899997942880916E-2</v>
      </c>
      <c r="AE4003">
        <f t="shared" si="561"/>
        <v>1.3709436799568854E-2</v>
      </c>
      <c r="AF4003">
        <f t="shared" si="562"/>
        <v>5.995122173543743E-3</v>
      </c>
      <c r="AG4003">
        <f t="shared" si="563"/>
        <v>0</v>
      </c>
      <c r="AH4003">
        <f t="shared" si="564"/>
        <v>0</v>
      </c>
      <c r="AI4003">
        <f t="shared" si="565"/>
        <v>0</v>
      </c>
      <c r="AJ4003">
        <f t="shared" si="566"/>
        <v>0</v>
      </c>
      <c r="AK4003">
        <f t="shared" si="567"/>
        <v>1</v>
      </c>
    </row>
    <row r="4004" spans="1:37" x14ac:dyDescent="0.35">
      <c r="A4004">
        <v>1</v>
      </c>
      <c r="B4004">
        <v>1</v>
      </c>
      <c r="C4004">
        <v>0</v>
      </c>
      <c r="D4004">
        <v>6</v>
      </c>
      <c r="E4004">
        <v>0</v>
      </c>
      <c r="F4004">
        <v>0</v>
      </c>
      <c r="G4004">
        <v>0</v>
      </c>
      <c r="H4004">
        <v>0</v>
      </c>
      <c r="I4004">
        <v>0</v>
      </c>
      <c r="J4004">
        <v>0</v>
      </c>
      <c r="K4004">
        <v>0</v>
      </c>
      <c r="L4004">
        <v>69</v>
      </c>
      <c r="M4004">
        <v>0</v>
      </c>
      <c r="N4004">
        <v>0</v>
      </c>
      <c r="O4004">
        <v>0</v>
      </c>
      <c r="P4004">
        <v>0</v>
      </c>
      <c r="Q4004">
        <v>1</v>
      </c>
      <c r="R4004">
        <v>0</v>
      </c>
      <c r="S4004">
        <v>0</v>
      </c>
      <c r="T4004">
        <v>0</v>
      </c>
      <c r="U4004">
        <v>0</v>
      </c>
      <c r="V4004">
        <v>0</v>
      </c>
      <c r="W4004">
        <v>0</v>
      </c>
      <c r="X4004">
        <v>0</v>
      </c>
      <c r="Y4004">
        <v>0</v>
      </c>
      <c r="Z4004">
        <v>120</v>
      </c>
      <c r="AA4004">
        <v>0</v>
      </c>
      <c r="AB4004">
        <v>1</v>
      </c>
      <c r="AC4004">
        <f t="shared" si="559"/>
        <v>-5.2580375711555494E-2</v>
      </c>
      <c r="AD4004">
        <f t="shared" si="560"/>
        <v>0.94877805927942227</v>
      </c>
      <c r="AE4004">
        <f t="shared" si="561"/>
        <v>0.4868579337506711</v>
      </c>
      <c r="AF4004">
        <f t="shared" si="562"/>
        <v>0.31259774841404481</v>
      </c>
      <c r="AG4004">
        <f t="shared" si="563"/>
        <v>0</v>
      </c>
      <c r="AH4004">
        <f t="shared" si="564"/>
        <v>0</v>
      </c>
      <c r="AI4004">
        <f t="shared" si="565"/>
        <v>0</v>
      </c>
      <c r="AJ4004">
        <f t="shared" si="566"/>
        <v>1</v>
      </c>
      <c r="AK4004">
        <f t="shared" si="567"/>
        <v>0</v>
      </c>
    </row>
    <row r="4005" spans="1:37" x14ac:dyDescent="0.35">
      <c r="A4005">
        <v>1</v>
      </c>
      <c r="B4005">
        <v>2</v>
      </c>
      <c r="C4005">
        <v>0</v>
      </c>
      <c r="D4005">
        <v>6</v>
      </c>
      <c r="E4005">
        <v>0</v>
      </c>
      <c r="F4005">
        <v>0</v>
      </c>
      <c r="G4005">
        <v>0</v>
      </c>
      <c r="H4005">
        <v>0</v>
      </c>
      <c r="I4005">
        <v>0</v>
      </c>
      <c r="J4005">
        <v>0</v>
      </c>
      <c r="K4005">
        <v>0</v>
      </c>
      <c r="L4005">
        <v>46</v>
      </c>
      <c r="M4005">
        <v>0</v>
      </c>
      <c r="N4005">
        <v>1</v>
      </c>
      <c r="O4005">
        <v>0</v>
      </c>
      <c r="P4005">
        <v>0</v>
      </c>
      <c r="Q4005">
        <v>0</v>
      </c>
      <c r="R4005">
        <v>0</v>
      </c>
      <c r="S4005">
        <v>0</v>
      </c>
      <c r="T4005">
        <v>0</v>
      </c>
      <c r="U4005">
        <v>0</v>
      </c>
      <c r="V4005">
        <v>0</v>
      </c>
      <c r="W4005">
        <v>0</v>
      </c>
      <c r="X4005">
        <v>0</v>
      </c>
      <c r="Y4005">
        <v>0</v>
      </c>
      <c r="Z4005">
        <v>63.58</v>
      </c>
      <c r="AA4005">
        <v>0</v>
      </c>
      <c r="AB4005">
        <v>1</v>
      </c>
      <c r="AC4005">
        <f t="shared" si="559"/>
        <v>-0.76306125030402816</v>
      </c>
      <c r="AD4005">
        <f t="shared" si="560"/>
        <v>0.4662369720940045</v>
      </c>
      <c r="AE4005">
        <f t="shared" si="561"/>
        <v>0.31798200493345136</v>
      </c>
      <c r="AF4005">
        <f t="shared" si="562"/>
        <v>0.4975974566798283</v>
      </c>
      <c r="AG4005">
        <f t="shared" si="563"/>
        <v>0</v>
      </c>
      <c r="AH4005">
        <f t="shared" si="564"/>
        <v>0</v>
      </c>
      <c r="AI4005">
        <f t="shared" si="565"/>
        <v>0</v>
      </c>
      <c r="AJ4005">
        <f t="shared" si="566"/>
        <v>1</v>
      </c>
      <c r="AK4005">
        <f t="shared" si="567"/>
        <v>0</v>
      </c>
    </row>
    <row r="4006" spans="1:37" x14ac:dyDescent="0.35">
      <c r="A4006">
        <v>1</v>
      </c>
      <c r="B4006">
        <v>2</v>
      </c>
      <c r="C4006">
        <v>0</v>
      </c>
      <c r="D4006">
        <v>3</v>
      </c>
      <c r="E4006">
        <v>0</v>
      </c>
      <c r="F4006">
        <v>0</v>
      </c>
      <c r="G4006">
        <v>0</v>
      </c>
      <c r="H4006">
        <v>0</v>
      </c>
      <c r="I4006">
        <v>0</v>
      </c>
      <c r="J4006">
        <v>0</v>
      </c>
      <c r="K4006">
        <v>0</v>
      </c>
      <c r="L4006">
        <v>110</v>
      </c>
      <c r="M4006">
        <v>0</v>
      </c>
      <c r="N4006">
        <v>0</v>
      </c>
      <c r="O4006">
        <v>0</v>
      </c>
      <c r="P4006">
        <v>0</v>
      </c>
      <c r="Q4006">
        <v>0</v>
      </c>
      <c r="R4006">
        <v>1</v>
      </c>
      <c r="S4006">
        <v>0</v>
      </c>
      <c r="T4006">
        <v>0</v>
      </c>
      <c r="U4006">
        <v>0</v>
      </c>
      <c r="V4006">
        <v>0</v>
      </c>
      <c r="W4006">
        <v>0</v>
      </c>
      <c r="X4006">
        <v>0</v>
      </c>
      <c r="Y4006">
        <v>0</v>
      </c>
      <c r="Z4006">
        <v>94.5</v>
      </c>
      <c r="AA4006">
        <v>0</v>
      </c>
      <c r="AB4006">
        <v>0</v>
      </c>
      <c r="AC4006">
        <f t="shared" si="559"/>
        <v>5.4443313494006773E-2</v>
      </c>
      <c r="AD4006">
        <f t="shared" si="560"/>
        <v>1.0559526164527937</v>
      </c>
      <c r="AE4006">
        <f t="shared" si="561"/>
        <v>0.51360746741073504</v>
      </c>
      <c r="AF4006">
        <f t="shared" si="562"/>
        <v>0.31301310125212028</v>
      </c>
      <c r="AG4006">
        <f t="shared" si="563"/>
        <v>1</v>
      </c>
      <c r="AH4006">
        <f t="shared" si="564"/>
        <v>0</v>
      </c>
      <c r="AI4006">
        <f t="shared" si="565"/>
        <v>1</v>
      </c>
      <c r="AJ4006">
        <f t="shared" si="566"/>
        <v>0</v>
      </c>
      <c r="AK4006">
        <f t="shared" si="567"/>
        <v>0</v>
      </c>
    </row>
    <row r="4007" spans="1:37" x14ac:dyDescent="0.35">
      <c r="A4007">
        <v>1</v>
      </c>
      <c r="B4007">
        <v>2</v>
      </c>
      <c r="C4007">
        <v>0</v>
      </c>
      <c r="D4007">
        <v>2</v>
      </c>
      <c r="E4007">
        <v>0</v>
      </c>
      <c r="F4007">
        <v>0</v>
      </c>
      <c r="G4007">
        <v>0</v>
      </c>
      <c r="H4007">
        <v>1</v>
      </c>
      <c r="I4007">
        <v>0</v>
      </c>
      <c r="J4007">
        <v>0</v>
      </c>
      <c r="K4007">
        <v>0</v>
      </c>
      <c r="L4007">
        <v>47</v>
      </c>
      <c r="M4007">
        <v>0</v>
      </c>
      <c r="N4007">
        <v>0</v>
      </c>
      <c r="O4007">
        <v>0</v>
      </c>
      <c r="P4007">
        <v>0</v>
      </c>
      <c r="Q4007">
        <v>0</v>
      </c>
      <c r="R4007">
        <v>0</v>
      </c>
      <c r="S4007">
        <v>0</v>
      </c>
      <c r="T4007">
        <v>0</v>
      </c>
      <c r="U4007">
        <v>1</v>
      </c>
      <c r="V4007">
        <v>0</v>
      </c>
      <c r="W4007">
        <v>0</v>
      </c>
      <c r="X4007">
        <v>0</v>
      </c>
      <c r="Y4007">
        <v>0</v>
      </c>
      <c r="Z4007">
        <v>101.72</v>
      </c>
      <c r="AA4007">
        <v>1</v>
      </c>
      <c r="AB4007">
        <v>0</v>
      </c>
      <c r="AC4007">
        <f t="shared" si="559"/>
        <v>-2.1215765680911396</v>
      </c>
      <c r="AD4007">
        <f t="shared" si="560"/>
        <v>0.11984253957097912</v>
      </c>
      <c r="AE4007">
        <f t="shared" si="561"/>
        <v>0.10701731300267604</v>
      </c>
      <c r="AF4007">
        <f t="shared" si="562"/>
        <v>4.9156961060406443E-2</v>
      </c>
      <c r="AG4007">
        <f t="shared" si="563"/>
        <v>0</v>
      </c>
      <c r="AH4007">
        <f t="shared" si="564"/>
        <v>0</v>
      </c>
      <c r="AI4007">
        <f t="shared" si="565"/>
        <v>0</v>
      </c>
      <c r="AJ4007">
        <f t="shared" si="566"/>
        <v>0</v>
      </c>
      <c r="AK4007">
        <f t="shared" si="567"/>
        <v>1</v>
      </c>
    </row>
    <row r="4008" spans="1:37" x14ac:dyDescent="0.35">
      <c r="A4008">
        <v>1</v>
      </c>
      <c r="B4008">
        <v>2</v>
      </c>
      <c r="C4008">
        <v>0</v>
      </c>
      <c r="D4008">
        <v>3</v>
      </c>
      <c r="E4008">
        <v>1</v>
      </c>
      <c r="F4008">
        <v>0</v>
      </c>
      <c r="G4008">
        <v>0</v>
      </c>
      <c r="H4008">
        <v>0</v>
      </c>
      <c r="I4008">
        <v>0</v>
      </c>
      <c r="J4008">
        <v>0</v>
      </c>
      <c r="K4008">
        <v>0</v>
      </c>
      <c r="L4008">
        <v>58</v>
      </c>
      <c r="M4008">
        <v>0</v>
      </c>
      <c r="N4008">
        <v>0</v>
      </c>
      <c r="O4008">
        <v>0</v>
      </c>
      <c r="P4008">
        <v>0</v>
      </c>
      <c r="Q4008">
        <v>1</v>
      </c>
      <c r="R4008">
        <v>0</v>
      </c>
      <c r="S4008">
        <v>0</v>
      </c>
      <c r="T4008">
        <v>0</v>
      </c>
      <c r="U4008">
        <v>0</v>
      </c>
      <c r="V4008">
        <v>0</v>
      </c>
      <c r="W4008">
        <v>0</v>
      </c>
      <c r="X4008">
        <v>0</v>
      </c>
      <c r="Y4008">
        <v>0</v>
      </c>
      <c r="Z4008">
        <v>108.9</v>
      </c>
      <c r="AA4008">
        <v>0</v>
      </c>
      <c r="AB4008">
        <v>0</v>
      </c>
      <c r="AC4008">
        <f t="shared" si="559"/>
        <v>-2.0472561959538877</v>
      </c>
      <c r="AD4008">
        <f t="shared" si="560"/>
        <v>0.12908861196848073</v>
      </c>
      <c r="AE4008">
        <f t="shared" si="561"/>
        <v>0.11432992114181764</v>
      </c>
      <c r="AF4008">
        <f t="shared" si="562"/>
        <v>5.2728027114324505E-2</v>
      </c>
      <c r="AG4008">
        <f t="shared" si="563"/>
        <v>0</v>
      </c>
      <c r="AH4008">
        <f t="shared" si="564"/>
        <v>0</v>
      </c>
      <c r="AI4008">
        <f t="shared" si="565"/>
        <v>0</v>
      </c>
      <c r="AJ4008">
        <f t="shared" si="566"/>
        <v>0</v>
      </c>
      <c r="AK4008">
        <f t="shared" si="567"/>
        <v>1</v>
      </c>
    </row>
    <row r="4009" spans="1:37" x14ac:dyDescent="0.35">
      <c r="A4009">
        <v>1</v>
      </c>
      <c r="B4009">
        <v>1</v>
      </c>
      <c r="C4009">
        <v>0</v>
      </c>
      <c r="D4009">
        <v>3</v>
      </c>
      <c r="E4009">
        <v>0</v>
      </c>
      <c r="F4009">
        <v>0</v>
      </c>
      <c r="G4009">
        <v>0</v>
      </c>
      <c r="H4009">
        <v>0</v>
      </c>
      <c r="I4009">
        <v>0</v>
      </c>
      <c r="J4009">
        <v>0</v>
      </c>
      <c r="K4009">
        <v>0</v>
      </c>
      <c r="L4009">
        <v>71</v>
      </c>
      <c r="M4009">
        <v>0</v>
      </c>
      <c r="N4009">
        <v>0</v>
      </c>
      <c r="O4009">
        <v>0</v>
      </c>
      <c r="P4009">
        <v>0</v>
      </c>
      <c r="Q4009">
        <v>1</v>
      </c>
      <c r="R4009">
        <v>0</v>
      </c>
      <c r="S4009">
        <v>0</v>
      </c>
      <c r="T4009">
        <v>0</v>
      </c>
      <c r="U4009">
        <v>0</v>
      </c>
      <c r="V4009">
        <v>0</v>
      </c>
      <c r="W4009">
        <v>0</v>
      </c>
      <c r="X4009">
        <v>0</v>
      </c>
      <c r="Y4009">
        <v>0</v>
      </c>
      <c r="Z4009">
        <v>120</v>
      </c>
      <c r="AA4009">
        <v>0</v>
      </c>
      <c r="AB4009">
        <v>0</v>
      </c>
      <c r="AC4009">
        <f t="shared" si="559"/>
        <v>-0.32385551515885025</v>
      </c>
      <c r="AD4009">
        <f t="shared" si="560"/>
        <v>0.7233547486258266</v>
      </c>
      <c r="AE4009">
        <f t="shared" si="561"/>
        <v>0.4197364177065791</v>
      </c>
      <c r="AF4009">
        <f t="shared" si="562"/>
        <v>0.23637468517441812</v>
      </c>
      <c r="AG4009">
        <f t="shared" si="563"/>
        <v>0</v>
      </c>
      <c r="AH4009">
        <f t="shared" si="564"/>
        <v>0</v>
      </c>
      <c r="AI4009">
        <f t="shared" si="565"/>
        <v>0</v>
      </c>
      <c r="AJ4009">
        <f t="shared" si="566"/>
        <v>0</v>
      </c>
      <c r="AK4009">
        <f t="shared" si="567"/>
        <v>1</v>
      </c>
    </row>
    <row r="4010" spans="1:37" x14ac:dyDescent="0.35">
      <c r="A4010">
        <v>1</v>
      </c>
      <c r="B4010">
        <v>1</v>
      </c>
      <c r="C4010">
        <v>0</v>
      </c>
      <c r="D4010">
        <v>15</v>
      </c>
      <c r="E4010">
        <v>0</v>
      </c>
      <c r="F4010">
        <v>0</v>
      </c>
      <c r="G4010">
        <v>0</v>
      </c>
      <c r="H4010">
        <v>0</v>
      </c>
      <c r="I4010">
        <v>0</v>
      </c>
      <c r="J4010">
        <v>0</v>
      </c>
      <c r="K4010">
        <v>0</v>
      </c>
      <c r="L4010">
        <v>11</v>
      </c>
      <c r="M4010">
        <v>0</v>
      </c>
      <c r="N4010">
        <v>0</v>
      </c>
      <c r="O4010">
        <v>0</v>
      </c>
      <c r="P4010">
        <v>1</v>
      </c>
      <c r="Q4010">
        <v>0</v>
      </c>
      <c r="R4010">
        <v>0</v>
      </c>
      <c r="S4010">
        <v>0</v>
      </c>
      <c r="T4010">
        <v>0</v>
      </c>
      <c r="U4010">
        <v>0</v>
      </c>
      <c r="V4010">
        <v>0</v>
      </c>
      <c r="W4010">
        <v>0</v>
      </c>
      <c r="X4010">
        <v>0</v>
      </c>
      <c r="Y4010">
        <v>0</v>
      </c>
      <c r="Z4010">
        <v>95</v>
      </c>
      <c r="AA4010">
        <v>0</v>
      </c>
      <c r="AB4010">
        <v>1</v>
      </c>
      <c r="AC4010">
        <f t="shared" si="559"/>
        <v>-0.41793243252555623</v>
      </c>
      <c r="AD4010">
        <f t="shared" si="560"/>
        <v>0.65840671380073634</v>
      </c>
      <c r="AE4010">
        <f t="shared" si="561"/>
        <v>0.3970116065749637</v>
      </c>
      <c r="AF4010">
        <f t="shared" si="562"/>
        <v>0.40119679651704065</v>
      </c>
      <c r="AG4010">
        <f t="shared" si="563"/>
        <v>0</v>
      </c>
      <c r="AH4010">
        <f t="shared" si="564"/>
        <v>0</v>
      </c>
      <c r="AI4010">
        <f t="shared" si="565"/>
        <v>0</v>
      </c>
      <c r="AJ4010">
        <f t="shared" si="566"/>
        <v>1</v>
      </c>
      <c r="AK4010">
        <f t="shared" si="567"/>
        <v>0</v>
      </c>
    </row>
    <row r="4011" spans="1:37" x14ac:dyDescent="0.35">
      <c r="A4011">
        <v>1</v>
      </c>
      <c r="B4011">
        <v>2</v>
      </c>
      <c r="C4011">
        <v>0</v>
      </c>
      <c r="D4011">
        <v>3</v>
      </c>
      <c r="E4011">
        <v>0</v>
      </c>
      <c r="F4011">
        <v>0</v>
      </c>
      <c r="G4011">
        <v>0</v>
      </c>
      <c r="H4011">
        <v>0</v>
      </c>
      <c r="I4011">
        <v>0</v>
      </c>
      <c r="J4011">
        <v>0</v>
      </c>
      <c r="K4011">
        <v>0</v>
      </c>
      <c r="L4011">
        <v>163</v>
      </c>
      <c r="M4011">
        <v>0</v>
      </c>
      <c r="N4011">
        <v>0</v>
      </c>
      <c r="O4011">
        <v>0</v>
      </c>
      <c r="P4011">
        <v>0</v>
      </c>
      <c r="Q4011">
        <v>0</v>
      </c>
      <c r="R4011">
        <v>1</v>
      </c>
      <c r="S4011">
        <v>0</v>
      </c>
      <c r="T4011">
        <v>0</v>
      </c>
      <c r="U4011">
        <v>0</v>
      </c>
      <c r="V4011">
        <v>0</v>
      </c>
      <c r="W4011">
        <v>0</v>
      </c>
      <c r="X4011">
        <v>0</v>
      </c>
      <c r="Y4011">
        <v>0</v>
      </c>
      <c r="Z4011">
        <v>112</v>
      </c>
      <c r="AA4011">
        <v>1</v>
      </c>
      <c r="AB4011">
        <v>1</v>
      </c>
      <c r="AC4011">
        <f t="shared" si="559"/>
        <v>4.6803237203822956E-2</v>
      </c>
      <c r="AD4011">
        <f t="shared" si="560"/>
        <v>1.047915797950419</v>
      </c>
      <c r="AE4011">
        <f t="shared" si="561"/>
        <v>0.51169867384156453</v>
      </c>
      <c r="AF4011">
        <f t="shared" si="562"/>
        <v>0.29098570857808204</v>
      </c>
      <c r="AG4011">
        <f t="shared" si="563"/>
        <v>1</v>
      </c>
      <c r="AH4011">
        <f t="shared" si="564"/>
        <v>1</v>
      </c>
      <c r="AI4011">
        <f t="shared" si="565"/>
        <v>0</v>
      </c>
      <c r="AJ4011">
        <f t="shared" si="566"/>
        <v>0</v>
      </c>
      <c r="AK4011">
        <f t="shared" si="567"/>
        <v>0</v>
      </c>
    </row>
    <row r="4012" spans="1:37" x14ac:dyDescent="0.35">
      <c r="A4012">
        <v>1</v>
      </c>
      <c r="B4012">
        <v>1</v>
      </c>
      <c r="C4012">
        <v>0</v>
      </c>
      <c r="D4012">
        <v>1</v>
      </c>
      <c r="E4012">
        <v>0</v>
      </c>
      <c r="F4012">
        <v>0</v>
      </c>
      <c r="G4012">
        <v>0</v>
      </c>
      <c r="H4012">
        <v>0</v>
      </c>
      <c r="I4012">
        <v>0</v>
      </c>
      <c r="J4012">
        <v>0</v>
      </c>
      <c r="K4012">
        <v>0</v>
      </c>
      <c r="L4012">
        <v>5</v>
      </c>
      <c r="M4012">
        <v>0</v>
      </c>
      <c r="N4012">
        <v>0</v>
      </c>
      <c r="O4012">
        <v>0</v>
      </c>
      <c r="P4012">
        <v>0</v>
      </c>
      <c r="Q4012">
        <v>1</v>
      </c>
      <c r="R4012">
        <v>0</v>
      </c>
      <c r="S4012">
        <v>0</v>
      </c>
      <c r="T4012">
        <v>0</v>
      </c>
      <c r="U4012">
        <v>0</v>
      </c>
      <c r="V4012">
        <v>0</v>
      </c>
      <c r="W4012">
        <v>0</v>
      </c>
      <c r="X4012">
        <v>0</v>
      </c>
      <c r="Y4012">
        <v>0</v>
      </c>
      <c r="Z4012">
        <v>95</v>
      </c>
      <c r="AA4012">
        <v>0</v>
      </c>
      <c r="AB4012">
        <v>1</v>
      </c>
      <c r="AC4012">
        <f t="shared" si="559"/>
        <v>-1.9726517110620287</v>
      </c>
      <c r="AD4012">
        <f t="shared" si="560"/>
        <v>0.13908754679409027</v>
      </c>
      <c r="AE4012">
        <f t="shared" si="561"/>
        <v>0.12210435201889952</v>
      </c>
      <c r="AF4012">
        <f t="shared" si="562"/>
        <v>0.91326885674217506</v>
      </c>
      <c r="AG4012">
        <f t="shared" si="563"/>
        <v>0</v>
      </c>
      <c r="AH4012">
        <f t="shared" si="564"/>
        <v>0</v>
      </c>
      <c r="AI4012">
        <f t="shared" si="565"/>
        <v>0</v>
      </c>
      <c r="AJ4012">
        <f t="shared" si="566"/>
        <v>1</v>
      </c>
      <c r="AK4012">
        <f t="shared" si="567"/>
        <v>0</v>
      </c>
    </row>
    <row r="4013" spans="1:37" x14ac:dyDescent="0.35">
      <c r="A4013">
        <v>1</v>
      </c>
      <c r="B4013">
        <v>2</v>
      </c>
      <c r="C4013">
        <v>0</v>
      </c>
      <c r="D4013">
        <v>4</v>
      </c>
      <c r="E4013">
        <v>0</v>
      </c>
      <c r="F4013">
        <v>0</v>
      </c>
      <c r="G4013">
        <v>0</v>
      </c>
      <c r="H4013">
        <v>0</v>
      </c>
      <c r="I4013">
        <v>0</v>
      </c>
      <c r="J4013">
        <v>0</v>
      </c>
      <c r="K4013">
        <v>0</v>
      </c>
      <c r="L4013">
        <v>151</v>
      </c>
      <c r="M4013">
        <v>0</v>
      </c>
      <c r="N4013">
        <v>0</v>
      </c>
      <c r="O4013">
        <v>0</v>
      </c>
      <c r="P4013">
        <v>0</v>
      </c>
      <c r="Q4013">
        <v>0</v>
      </c>
      <c r="R4013">
        <v>0</v>
      </c>
      <c r="S4013">
        <v>0</v>
      </c>
      <c r="T4013">
        <v>0</v>
      </c>
      <c r="U4013">
        <v>1</v>
      </c>
      <c r="V4013">
        <v>0</v>
      </c>
      <c r="W4013">
        <v>0</v>
      </c>
      <c r="X4013">
        <v>0</v>
      </c>
      <c r="Y4013">
        <v>0</v>
      </c>
      <c r="Z4013">
        <v>104.85</v>
      </c>
      <c r="AA4013">
        <v>2</v>
      </c>
      <c r="AB4013">
        <v>1</v>
      </c>
      <c r="AC4013">
        <f t="shared" si="559"/>
        <v>-1.5025149327381961</v>
      </c>
      <c r="AD4013">
        <f t="shared" si="560"/>
        <v>0.2225697078491112</v>
      </c>
      <c r="AE4013">
        <f t="shared" si="561"/>
        <v>0.18205073004849931</v>
      </c>
      <c r="AF4013">
        <f t="shared" si="562"/>
        <v>0.73980757514586248</v>
      </c>
      <c r="AG4013">
        <f t="shared" si="563"/>
        <v>0</v>
      </c>
      <c r="AH4013">
        <f t="shared" si="564"/>
        <v>0</v>
      </c>
      <c r="AI4013">
        <f t="shared" si="565"/>
        <v>0</v>
      </c>
      <c r="AJ4013">
        <f t="shared" si="566"/>
        <v>1</v>
      </c>
      <c r="AK4013">
        <f t="shared" si="567"/>
        <v>0</v>
      </c>
    </row>
    <row r="4014" spans="1:37" x14ac:dyDescent="0.35">
      <c r="A4014">
        <v>1</v>
      </c>
      <c r="B4014">
        <v>2</v>
      </c>
      <c r="C4014">
        <v>0</v>
      </c>
      <c r="D4014">
        <v>4</v>
      </c>
      <c r="E4014">
        <v>0</v>
      </c>
      <c r="F4014">
        <v>0</v>
      </c>
      <c r="G4014">
        <v>0</v>
      </c>
      <c r="H4014">
        <v>0</v>
      </c>
      <c r="I4014">
        <v>0</v>
      </c>
      <c r="J4014">
        <v>0</v>
      </c>
      <c r="K4014">
        <v>0</v>
      </c>
      <c r="L4014">
        <v>159</v>
      </c>
      <c r="M4014">
        <v>0</v>
      </c>
      <c r="N4014">
        <v>0</v>
      </c>
      <c r="O4014">
        <v>0</v>
      </c>
      <c r="P4014">
        <v>0</v>
      </c>
      <c r="Q4014">
        <v>1</v>
      </c>
      <c r="R4014">
        <v>0</v>
      </c>
      <c r="S4014">
        <v>0</v>
      </c>
      <c r="T4014">
        <v>0</v>
      </c>
      <c r="U4014">
        <v>0</v>
      </c>
      <c r="V4014">
        <v>0</v>
      </c>
      <c r="W4014">
        <v>0</v>
      </c>
      <c r="X4014">
        <v>0</v>
      </c>
      <c r="Y4014">
        <v>0</v>
      </c>
      <c r="Z4014">
        <v>90.95</v>
      </c>
      <c r="AA4014">
        <v>1</v>
      </c>
      <c r="AB4014">
        <v>0</v>
      </c>
      <c r="AC4014">
        <f t="shared" si="559"/>
        <v>-0.64534753547696777</v>
      </c>
      <c r="AD4014">
        <f t="shared" si="560"/>
        <v>0.52448023494071361</v>
      </c>
      <c r="AE4014">
        <f t="shared" si="561"/>
        <v>0.34403872409740388</v>
      </c>
      <c r="AF4014">
        <f t="shared" si="562"/>
        <v>0.18312179806064668</v>
      </c>
      <c r="AG4014">
        <f t="shared" si="563"/>
        <v>0</v>
      </c>
      <c r="AH4014">
        <f t="shared" si="564"/>
        <v>0</v>
      </c>
      <c r="AI4014">
        <f t="shared" si="565"/>
        <v>0</v>
      </c>
      <c r="AJ4014">
        <f t="shared" si="566"/>
        <v>0</v>
      </c>
      <c r="AK4014">
        <f t="shared" si="567"/>
        <v>1</v>
      </c>
    </row>
    <row r="4015" spans="1:37" x14ac:dyDescent="0.35">
      <c r="A4015">
        <v>1</v>
      </c>
      <c r="B4015">
        <v>2</v>
      </c>
      <c r="C4015">
        <v>0</v>
      </c>
      <c r="D4015">
        <v>4</v>
      </c>
      <c r="E4015">
        <v>0</v>
      </c>
      <c r="F4015">
        <v>0</v>
      </c>
      <c r="G4015">
        <v>0</v>
      </c>
      <c r="H4015">
        <v>0</v>
      </c>
      <c r="I4015">
        <v>0</v>
      </c>
      <c r="J4015">
        <v>0</v>
      </c>
      <c r="K4015">
        <v>0</v>
      </c>
      <c r="L4015">
        <v>36</v>
      </c>
      <c r="M4015">
        <v>0</v>
      </c>
      <c r="N4015">
        <v>0</v>
      </c>
      <c r="O4015">
        <v>0</v>
      </c>
      <c r="P4015">
        <v>0</v>
      </c>
      <c r="Q4015">
        <v>0</v>
      </c>
      <c r="R4015">
        <v>0</v>
      </c>
      <c r="S4015">
        <v>0</v>
      </c>
      <c r="T4015">
        <v>0</v>
      </c>
      <c r="U4015">
        <v>1</v>
      </c>
      <c r="V4015">
        <v>0</v>
      </c>
      <c r="W4015">
        <v>0</v>
      </c>
      <c r="X4015">
        <v>0</v>
      </c>
      <c r="Y4015">
        <v>0</v>
      </c>
      <c r="Z4015">
        <v>103.5</v>
      </c>
      <c r="AA4015">
        <v>1</v>
      </c>
      <c r="AB4015">
        <v>0</v>
      </c>
      <c r="AC4015">
        <f t="shared" si="559"/>
        <v>-1.9666032919422514</v>
      </c>
      <c r="AD4015">
        <f t="shared" si="560"/>
        <v>0.1399313558544226</v>
      </c>
      <c r="AE4015">
        <f t="shared" si="561"/>
        <v>0.1227541949221483</v>
      </c>
      <c r="AF4015">
        <f t="shared" si="562"/>
        <v>5.6878699870489491E-2</v>
      </c>
      <c r="AG4015">
        <f t="shared" si="563"/>
        <v>0</v>
      </c>
      <c r="AH4015">
        <f t="shared" si="564"/>
        <v>0</v>
      </c>
      <c r="AI4015">
        <f t="shared" si="565"/>
        <v>0</v>
      </c>
      <c r="AJ4015">
        <f t="shared" si="566"/>
        <v>0</v>
      </c>
      <c r="AK4015">
        <f t="shared" si="567"/>
        <v>1</v>
      </c>
    </row>
    <row r="4016" spans="1:37" x14ac:dyDescent="0.35">
      <c r="A4016">
        <v>1</v>
      </c>
      <c r="B4016">
        <v>2</v>
      </c>
      <c r="C4016">
        <v>0</v>
      </c>
      <c r="D4016">
        <v>3</v>
      </c>
      <c r="E4016">
        <v>0</v>
      </c>
      <c r="F4016">
        <v>0</v>
      </c>
      <c r="G4016">
        <v>0</v>
      </c>
      <c r="H4016">
        <v>0</v>
      </c>
      <c r="I4016">
        <v>0</v>
      </c>
      <c r="J4016">
        <v>0</v>
      </c>
      <c r="K4016">
        <v>0</v>
      </c>
      <c r="L4016">
        <v>15</v>
      </c>
      <c r="M4016">
        <v>1</v>
      </c>
      <c r="N4016">
        <v>0</v>
      </c>
      <c r="O4016">
        <v>0</v>
      </c>
      <c r="P4016">
        <v>0</v>
      </c>
      <c r="Q4016">
        <v>0</v>
      </c>
      <c r="R4016">
        <v>0</v>
      </c>
      <c r="S4016">
        <v>0</v>
      </c>
      <c r="T4016">
        <v>0</v>
      </c>
      <c r="U4016">
        <v>0</v>
      </c>
      <c r="V4016">
        <v>0</v>
      </c>
      <c r="W4016">
        <v>0</v>
      </c>
      <c r="X4016">
        <v>0</v>
      </c>
      <c r="Y4016">
        <v>0</v>
      </c>
      <c r="Z4016">
        <v>93</v>
      </c>
      <c r="AA4016">
        <v>0</v>
      </c>
      <c r="AB4016">
        <v>0</v>
      </c>
      <c r="AC4016">
        <f t="shared" si="559"/>
        <v>-0.55574544624367483</v>
      </c>
      <c r="AD4016">
        <f t="shared" si="560"/>
        <v>0.57364448064923967</v>
      </c>
      <c r="AE4016">
        <f t="shared" si="561"/>
        <v>0.36453245170889598</v>
      </c>
      <c r="AF4016">
        <f t="shared" si="562"/>
        <v>0.19690662285656277</v>
      </c>
      <c r="AG4016">
        <f t="shared" si="563"/>
        <v>0</v>
      </c>
      <c r="AH4016">
        <f t="shared" si="564"/>
        <v>0</v>
      </c>
      <c r="AI4016">
        <f t="shared" si="565"/>
        <v>0</v>
      </c>
      <c r="AJ4016">
        <f t="shared" si="566"/>
        <v>0</v>
      </c>
      <c r="AK4016">
        <f t="shared" si="567"/>
        <v>1</v>
      </c>
    </row>
    <row r="4017" spans="1:37" x14ac:dyDescent="0.35">
      <c r="A4017">
        <v>1</v>
      </c>
      <c r="B4017">
        <v>1</v>
      </c>
      <c r="C4017">
        <v>0</v>
      </c>
      <c r="D4017">
        <v>1</v>
      </c>
      <c r="E4017">
        <v>0</v>
      </c>
      <c r="F4017">
        <v>0</v>
      </c>
      <c r="G4017">
        <v>0</v>
      </c>
      <c r="H4017">
        <v>0</v>
      </c>
      <c r="I4017">
        <v>0</v>
      </c>
      <c r="J4017">
        <v>0</v>
      </c>
      <c r="K4017">
        <v>0</v>
      </c>
      <c r="L4017">
        <v>2</v>
      </c>
      <c r="M4017">
        <v>0</v>
      </c>
      <c r="N4017">
        <v>0</v>
      </c>
      <c r="O4017">
        <v>0</v>
      </c>
      <c r="P4017">
        <v>0</v>
      </c>
      <c r="Q4017">
        <v>0</v>
      </c>
      <c r="R4017">
        <v>0</v>
      </c>
      <c r="S4017">
        <v>0</v>
      </c>
      <c r="T4017">
        <v>0</v>
      </c>
      <c r="U4017">
        <v>0</v>
      </c>
      <c r="V4017">
        <v>0</v>
      </c>
      <c r="W4017">
        <v>0</v>
      </c>
      <c r="X4017">
        <v>0</v>
      </c>
      <c r="Y4017">
        <v>0</v>
      </c>
      <c r="Z4017">
        <v>0</v>
      </c>
      <c r="AA4017">
        <v>0</v>
      </c>
      <c r="AB4017">
        <v>0</v>
      </c>
      <c r="AC4017">
        <f t="shared" si="559"/>
        <v>-6.1147241885539252</v>
      </c>
      <c r="AD4017">
        <f t="shared" si="560"/>
        <v>2.2100852521700826E-3</v>
      </c>
      <c r="AE4017">
        <f t="shared" si="561"/>
        <v>2.2052115466529099E-3</v>
      </c>
      <c r="AF4017">
        <f t="shared" si="562"/>
        <v>9.5876873905432114E-4</v>
      </c>
      <c r="AG4017">
        <f t="shared" si="563"/>
        <v>0</v>
      </c>
      <c r="AH4017">
        <f t="shared" si="564"/>
        <v>0</v>
      </c>
      <c r="AI4017">
        <f t="shared" si="565"/>
        <v>0</v>
      </c>
      <c r="AJ4017">
        <f t="shared" si="566"/>
        <v>0</v>
      </c>
      <c r="AK4017">
        <f t="shared" si="567"/>
        <v>1</v>
      </c>
    </row>
    <row r="4018" spans="1:37" x14ac:dyDescent="0.35">
      <c r="A4018">
        <v>1</v>
      </c>
      <c r="B4018">
        <v>2</v>
      </c>
      <c r="C4018">
        <v>1</v>
      </c>
      <c r="D4018">
        <v>4</v>
      </c>
      <c r="E4018">
        <v>0</v>
      </c>
      <c r="F4018">
        <v>0</v>
      </c>
      <c r="G4018">
        <v>0</v>
      </c>
      <c r="H4018">
        <v>0</v>
      </c>
      <c r="I4018">
        <v>0</v>
      </c>
      <c r="J4018">
        <v>0</v>
      </c>
      <c r="K4018">
        <v>0</v>
      </c>
      <c r="L4018">
        <v>26</v>
      </c>
      <c r="M4018">
        <v>0</v>
      </c>
      <c r="N4018">
        <v>0</v>
      </c>
      <c r="O4018">
        <v>0</v>
      </c>
      <c r="P4018">
        <v>0</v>
      </c>
      <c r="Q4018">
        <v>0</v>
      </c>
      <c r="R4018">
        <v>0</v>
      </c>
      <c r="S4018">
        <v>1</v>
      </c>
      <c r="T4018">
        <v>0</v>
      </c>
      <c r="U4018">
        <v>0</v>
      </c>
      <c r="V4018">
        <v>0</v>
      </c>
      <c r="W4018">
        <v>0</v>
      </c>
      <c r="X4018">
        <v>0</v>
      </c>
      <c r="Y4018">
        <v>0</v>
      </c>
      <c r="Z4018">
        <v>169</v>
      </c>
      <c r="AA4018">
        <v>2</v>
      </c>
      <c r="AB4018">
        <v>0</v>
      </c>
      <c r="AC4018">
        <f t="shared" si="559"/>
        <v>-1.3728113858283364</v>
      </c>
      <c r="AD4018">
        <f t="shared" si="560"/>
        <v>0.25339357012417602</v>
      </c>
      <c r="AE4018">
        <f t="shared" si="561"/>
        <v>0.20216600448897454</v>
      </c>
      <c r="AF4018">
        <f t="shared" si="562"/>
        <v>9.808746245047506E-2</v>
      </c>
      <c r="AG4018">
        <f t="shared" si="563"/>
        <v>0</v>
      </c>
      <c r="AH4018">
        <f t="shared" si="564"/>
        <v>0</v>
      </c>
      <c r="AI4018">
        <f t="shared" si="565"/>
        <v>0</v>
      </c>
      <c r="AJ4018">
        <f t="shared" si="566"/>
        <v>0</v>
      </c>
      <c r="AK4018">
        <f t="shared" si="567"/>
        <v>1</v>
      </c>
    </row>
    <row r="4019" spans="1:37" x14ac:dyDescent="0.35">
      <c r="A4019">
        <v>1</v>
      </c>
      <c r="B4019">
        <v>2</v>
      </c>
      <c r="C4019">
        <v>0</v>
      </c>
      <c r="D4019">
        <v>1</v>
      </c>
      <c r="E4019">
        <v>0</v>
      </c>
      <c r="F4019">
        <v>0</v>
      </c>
      <c r="G4019">
        <v>0</v>
      </c>
      <c r="H4019">
        <v>0</v>
      </c>
      <c r="I4019">
        <v>0</v>
      </c>
      <c r="J4019">
        <v>0</v>
      </c>
      <c r="K4019">
        <v>0</v>
      </c>
      <c r="L4019">
        <v>104</v>
      </c>
      <c r="M4019">
        <v>0</v>
      </c>
      <c r="N4019">
        <v>0</v>
      </c>
      <c r="O4019">
        <v>0</v>
      </c>
      <c r="P4019">
        <v>0</v>
      </c>
      <c r="Q4019">
        <v>0</v>
      </c>
      <c r="R4019">
        <v>1</v>
      </c>
      <c r="S4019">
        <v>0</v>
      </c>
      <c r="T4019">
        <v>0</v>
      </c>
      <c r="U4019">
        <v>0</v>
      </c>
      <c r="V4019">
        <v>0</v>
      </c>
      <c r="W4019">
        <v>0</v>
      </c>
      <c r="X4019">
        <v>0</v>
      </c>
      <c r="Y4019">
        <v>0</v>
      </c>
      <c r="Z4019">
        <v>105.3</v>
      </c>
      <c r="AA4019">
        <v>1</v>
      </c>
      <c r="AB4019">
        <v>0</v>
      </c>
      <c r="AC4019">
        <f t="shared" si="559"/>
        <v>-1.0966639191053771</v>
      </c>
      <c r="AD4019">
        <f t="shared" si="560"/>
        <v>0.33398342295600836</v>
      </c>
      <c r="AE4019">
        <f t="shared" si="561"/>
        <v>0.25036549720829804</v>
      </c>
      <c r="AF4019">
        <f t="shared" si="562"/>
        <v>0.12515043275634455</v>
      </c>
      <c r="AG4019">
        <f t="shared" si="563"/>
        <v>0</v>
      </c>
      <c r="AH4019">
        <f t="shared" si="564"/>
        <v>0</v>
      </c>
      <c r="AI4019">
        <f t="shared" si="565"/>
        <v>0</v>
      </c>
      <c r="AJ4019">
        <f t="shared" si="566"/>
        <v>0</v>
      </c>
      <c r="AK4019">
        <f t="shared" si="567"/>
        <v>1</v>
      </c>
    </row>
    <row r="4020" spans="1:37" x14ac:dyDescent="0.35">
      <c r="A4020">
        <v>1</v>
      </c>
      <c r="B4020">
        <v>2</v>
      </c>
      <c r="C4020">
        <v>0</v>
      </c>
      <c r="D4020">
        <v>2</v>
      </c>
      <c r="E4020">
        <v>0</v>
      </c>
      <c r="F4020">
        <v>0</v>
      </c>
      <c r="G4020">
        <v>0</v>
      </c>
      <c r="H4020">
        <v>0</v>
      </c>
      <c r="I4020">
        <v>0</v>
      </c>
      <c r="J4020">
        <v>0</v>
      </c>
      <c r="K4020">
        <v>0</v>
      </c>
      <c r="L4020">
        <v>346</v>
      </c>
      <c r="M4020">
        <v>0</v>
      </c>
      <c r="N4020">
        <v>0</v>
      </c>
      <c r="O4020">
        <v>0</v>
      </c>
      <c r="P4020">
        <v>0</v>
      </c>
      <c r="Q4020">
        <v>0</v>
      </c>
      <c r="R4020">
        <v>0</v>
      </c>
      <c r="S4020">
        <v>0</v>
      </c>
      <c r="T4020">
        <v>1</v>
      </c>
      <c r="U4020">
        <v>0</v>
      </c>
      <c r="V4020">
        <v>0</v>
      </c>
      <c r="W4020">
        <v>0</v>
      </c>
      <c r="X4020">
        <v>0</v>
      </c>
      <c r="Y4020">
        <v>0</v>
      </c>
      <c r="Z4020">
        <v>115</v>
      </c>
      <c r="AA4020">
        <v>1</v>
      </c>
      <c r="AB4020">
        <v>1</v>
      </c>
      <c r="AC4020">
        <f t="shared" si="559"/>
        <v>1.9386382212404127</v>
      </c>
      <c r="AD4020">
        <f t="shared" si="560"/>
        <v>6.9492811407422419</v>
      </c>
      <c r="AE4020">
        <f t="shared" si="561"/>
        <v>0.87420246154400982</v>
      </c>
      <c r="AF4020">
        <f t="shared" si="562"/>
        <v>5.8387974975769842E-2</v>
      </c>
      <c r="AG4020">
        <f t="shared" si="563"/>
        <v>1</v>
      </c>
      <c r="AH4020">
        <f t="shared" si="564"/>
        <v>1</v>
      </c>
      <c r="AI4020">
        <f t="shared" si="565"/>
        <v>0</v>
      </c>
      <c r="AJ4020">
        <f t="shared" si="566"/>
        <v>0</v>
      </c>
      <c r="AK4020">
        <f t="shared" si="567"/>
        <v>0</v>
      </c>
    </row>
    <row r="4021" spans="1:37" x14ac:dyDescent="0.35">
      <c r="A4021">
        <v>1</v>
      </c>
      <c r="B4021">
        <v>2</v>
      </c>
      <c r="C4021">
        <v>0</v>
      </c>
      <c r="D4021">
        <v>3</v>
      </c>
      <c r="E4021">
        <v>0</v>
      </c>
      <c r="F4021">
        <v>0</v>
      </c>
      <c r="G4021">
        <v>0</v>
      </c>
      <c r="H4021">
        <v>0</v>
      </c>
      <c r="I4021">
        <v>0</v>
      </c>
      <c r="J4021">
        <v>0</v>
      </c>
      <c r="K4021">
        <v>0</v>
      </c>
      <c r="L4021">
        <v>175</v>
      </c>
      <c r="M4021">
        <v>0</v>
      </c>
      <c r="N4021">
        <v>0</v>
      </c>
      <c r="O4021">
        <v>0</v>
      </c>
      <c r="P4021">
        <v>0</v>
      </c>
      <c r="Q4021">
        <v>0</v>
      </c>
      <c r="R4021">
        <v>0</v>
      </c>
      <c r="S4021">
        <v>0</v>
      </c>
      <c r="T4021">
        <v>1</v>
      </c>
      <c r="U4021">
        <v>0</v>
      </c>
      <c r="V4021">
        <v>0</v>
      </c>
      <c r="W4021">
        <v>0</v>
      </c>
      <c r="X4021">
        <v>0</v>
      </c>
      <c r="Y4021">
        <v>0</v>
      </c>
      <c r="Z4021">
        <v>104.1</v>
      </c>
      <c r="AA4021">
        <v>0</v>
      </c>
      <c r="AB4021">
        <v>1</v>
      </c>
      <c r="AC4021">
        <f t="shared" si="559"/>
        <v>0.60563425505445867</v>
      </c>
      <c r="AD4021">
        <f t="shared" si="560"/>
        <v>1.8324140582707211</v>
      </c>
      <c r="AE4021">
        <f t="shared" si="561"/>
        <v>0.64694427459150106</v>
      </c>
      <c r="AF4021">
        <f t="shared" si="562"/>
        <v>0.18913312625508</v>
      </c>
      <c r="AG4021">
        <f t="shared" si="563"/>
        <v>1</v>
      </c>
      <c r="AH4021">
        <f t="shared" si="564"/>
        <v>1</v>
      </c>
      <c r="AI4021">
        <f t="shared" si="565"/>
        <v>0</v>
      </c>
      <c r="AJ4021">
        <f t="shared" si="566"/>
        <v>0</v>
      </c>
      <c r="AK4021">
        <f t="shared" si="567"/>
        <v>0</v>
      </c>
    </row>
    <row r="4022" spans="1:37" x14ac:dyDescent="0.35">
      <c r="A4022">
        <v>1</v>
      </c>
      <c r="B4022">
        <v>1</v>
      </c>
      <c r="C4022">
        <v>0</v>
      </c>
      <c r="D4022">
        <v>6</v>
      </c>
      <c r="E4022">
        <v>0</v>
      </c>
      <c r="F4022">
        <v>0</v>
      </c>
      <c r="G4022">
        <v>0</v>
      </c>
      <c r="H4022">
        <v>0</v>
      </c>
      <c r="I4022">
        <v>0</v>
      </c>
      <c r="J4022">
        <v>0</v>
      </c>
      <c r="K4022">
        <v>0</v>
      </c>
      <c r="L4022">
        <v>69</v>
      </c>
      <c r="M4022">
        <v>0</v>
      </c>
      <c r="N4022">
        <v>0</v>
      </c>
      <c r="O4022">
        <v>0</v>
      </c>
      <c r="P4022">
        <v>0</v>
      </c>
      <c r="Q4022">
        <v>1</v>
      </c>
      <c r="R4022">
        <v>0</v>
      </c>
      <c r="S4022">
        <v>0</v>
      </c>
      <c r="T4022">
        <v>0</v>
      </c>
      <c r="U4022">
        <v>0</v>
      </c>
      <c r="V4022">
        <v>0</v>
      </c>
      <c r="W4022">
        <v>0</v>
      </c>
      <c r="X4022">
        <v>0</v>
      </c>
      <c r="Y4022">
        <v>0</v>
      </c>
      <c r="Z4022">
        <v>120</v>
      </c>
      <c r="AA4022">
        <v>0</v>
      </c>
      <c r="AB4022">
        <v>1</v>
      </c>
      <c r="AC4022">
        <f t="shared" si="559"/>
        <v>-5.2580375711555494E-2</v>
      </c>
      <c r="AD4022">
        <f t="shared" si="560"/>
        <v>0.94877805927942227</v>
      </c>
      <c r="AE4022">
        <f t="shared" si="561"/>
        <v>0.4868579337506711</v>
      </c>
      <c r="AF4022">
        <f t="shared" si="562"/>
        <v>0.31259774841404481</v>
      </c>
      <c r="AG4022">
        <f t="shared" si="563"/>
        <v>0</v>
      </c>
      <c r="AH4022">
        <f t="shared" si="564"/>
        <v>0</v>
      </c>
      <c r="AI4022">
        <f t="shared" si="565"/>
        <v>0</v>
      </c>
      <c r="AJ4022">
        <f t="shared" si="566"/>
        <v>1</v>
      </c>
      <c r="AK4022">
        <f t="shared" si="567"/>
        <v>0</v>
      </c>
    </row>
    <row r="4023" spans="1:37" x14ac:dyDescent="0.35">
      <c r="A4023">
        <v>1</v>
      </c>
      <c r="B4023">
        <v>2</v>
      </c>
      <c r="C4023">
        <v>0</v>
      </c>
      <c r="D4023">
        <v>3</v>
      </c>
      <c r="E4023">
        <v>0</v>
      </c>
      <c r="F4023">
        <v>0</v>
      </c>
      <c r="G4023">
        <v>0</v>
      </c>
      <c r="H4023">
        <v>0</v>
      </c>
      <c r="I4023">
        <v>0</v>
      </c>
      <c r="J4023">
        <v>0</v>
      </c>
      <c r="K4023">
        <v>0</v>
      </c>
      <c r="L4023">
        <v>177</v>
      </c>
      <c r="M4023">
        <v>0</v>
      </c>
      <c r="N4023">
        <v>0</v>
      </c>
      <c r="O4023">
        <v>0</v>
      </c>
      <c r="P4023">
        <v>0</v>
      </c>
      <c r="Q4023">
        <v>0</v>
      </c>
      <c r="R4023">
        <v>0</v>
      </c>
      <c r="S4023">
        <v>0</v>
      </c>
      <c r="T4023">
        <v>0</v>
      </c>
      <c r="U4023">
        <v>1</v>
      </c>
      <c r="V4023">
        <v>0</v>
      </c>
      <c r="W4023">
        <v>0</v>
      </c>
      <c r="X4023">
        <v>0</v>
      </c>
      <c r="Y4023">
        <v>0</v>
      </c>
      <c r="Z4023">
        <v>80.75</v>
      </c>
      <c r="AA4023">
        <v>0</v>
      </c>
      <c r="AB4023">
        <v>0</v>
      </c>
      <c r="AC4023">
        <f t="shared" si="559"/>
        <v>0.43498822728223829</v>
      </c>
      <c r="AD4023">
        <f t="shared" si="560"/>
        <v>1.5449448706443563</v>
      </c>
      <c r="AE4023">
        <f t="shared" si="561"/>
        <v>0.60706417984338912</v>
      </c>
      <c r="AF4023">
        <f t="shared" si="562"/>
        <v>0.40567837895793724</v>
      </c>
      <c r="AG4023">
        <f t="shared" si="563"/>
        <v>1</v>
      </c>
      <c r="AH4023">
        <f t="shared" si="564"/>
        <v>0</v>
      </c>
      <c r="AI4023">
        <f t="shared" si="565"/>
        <v>1</v>
      </c>
      <c r="AJ4023">
        <f t="shared" si="566"/>
        <v>0</v>
      </c>
      <c r="AK4023">
        <f t="shared" si="567"/>
        <v>0</v>
      </c>
    </row>
    <row r="4024" spans="1:37" x14ac:dyDescent="0.35">
      <c r="A4024">
        <v>1</v>
      </c>
      <c r="B4024">
        <v>2</v>
      </c>
      <c r="C4024">
        <v>0</v>
      </c>
      <c r="D4024">
        <v>0</v>
      </c>
      <c r="E4024">
        <v>0</v>
      </c>
      <c r="F4024">
        <v>0</v>
      </c>
      <c r="G4024">
        <v>0</v>
      </c>
      <c r="H4024">
        <v>0</v>
      </c>
      <c r="I4024">
        <v>0</v>
      </c>
      <c r="J4024">
        <v>0</v>
      </c>
      <c r="K4024">
        <v>0</v>
      </c>
      <c r="L4024">
        <v>1</v>
      </c>
      <c r="M4024">
        <v>0</v>
      </c>
      <c r="N4024">
        <v>0</v>
      </c>
      <c r="O4024">
        <v>0</v>
      </c>
      <c r="P4024">
        <v>0</v>
      </c>
      <c r="Q4024">
        <v>1</v>
      </c>
      <c r="R4024">
        <v>0</v>
      </c>
      <c r="S4024">
        <v>0</v>
      </c>
      <c r="T4024">
        <v>0</v>
      </c>
      <c r="U4024">
        <v>0</v>
      </c>
      <c r="V4024">
        <v>0</v>
      </c>
      <c r="W4024">
        <v>0</v>
      </c>
      <c r="X4024">
        <v>0</v>
      </c>
      <c r="Y4024">
        <v>0</v>
      </c>
      <c r="Z4024">
        <v>0</v>
      </c>
      <c r="AA4024">
        <v>0</v>
      </c>
      <c r="AB4024">
        <v>0</v>
      </c>
      <c r="AC4024">
        <f t="shared" si="559"/>
        <v>-4.0986741308686243</v>
      </c>
      <c r="AD4024">
        <f t="shared" si="560"/>
        <v>1.6594663173733738E-2</v>
      </c>
      <c r="AE4024">
        <f t="shared" si="561"/>
        <v>1.6323775615668119E-2</v>
      </c>
      <c r="AF4024">
        <f t="shared" si="562"/>
        <v>7.1478254529703583E-3</v>
      </c>
      <c r="AG4024">
        <f t="shared" si="563"/>
        <v>0</v>
      </c>
      <c r="AH4024">
        <f t="shared" si="564"/>
        <v>0</v>
      </c>
      <c r="AI4024">
        <f t="shared" si="565"/>
        <v>0</v>
      </c>
      <c r="AJ4024">
        <f t="shared" si="566"/>
        <v>0</v>
      </c>
      <c r="AK4024">
        <f t="shared" si="567"/>
        <v>1</v>
      </c>
    </row>
    <row r="4025" spans="1:37" x14ac:dyDescent="0.35">
      <c r="A4025">
        <v>1</v>
      </c>
      <c r="B4025">
        <v>2</v>
      </c>
      <c r="C4025">
        <v>0</v>
      </c>
      <c r="D4025">
        <v>1</v>
      </c>
      <c r="E4025">
        <v>0</v>
      </c>
      <c r="F4025">
        <v>0</v>
      </c>
      <c r="G4025">
        <v>0</v>
      </c>
      <c r="H4025">
        <v>0</v>
      </c>
      <c r="I4025">
        <v>0</v>
      </c>
      <c r="J4025">
        <v>0</v>
      </c>
      <c r="K4025">
        <v>0</v>
      </c>
      <c r="L4025">
        <v>6</v>
      </c>
      <c r="M4025">
        <v>0</v>
      </c>
      <c r="N4025">
        <v>0</v>
      </c>
      <c r="O4025">
        <v>0</v>
      </c>
      <c r="P4025">
        <v>0</v>
      </c>
      <c r="Q4025">
        <v>1</v>
      </c>
      <c r="R4025">
        <v>0</v>
      </c>
      <c r="S4025">
        <v>0</v>
      </c>
      <c r="T4025">
        <v>0</v>
      </c>
      <c r="U4025">
        <v>0</v>
      </c>
      <c r="V4025">
        <v>0</v>
      </c>
      <c r="W4025">
        <v>0</v>
      </c>
      <c r="X4025">
        <v>0</v>
      </c>
      <c r="Y4025">
        <v>0</v>
      </c>
      <c r="Z4025">
        <v>89</v>
      </c>
      <c r="AA4025">
        <v>0</v>
      </c>
      <c r="AB4025">
        <v>0</v>
      </c>
      <c r="AC4025">
        <f t="shared" si="559"/>
        <v>-1.9326003902805355</v>
      </c>
      <c r="AD4025">
        <f t="shared" si="560"/>
        <v>0.14477124684215517</v>
      </c>
      <c r="AE4025">
        <f t="shared" si="561"/>
        <v>0.12646303551168481</v>
      </c>
      <c r="AF4025">
        <f t="shared" si="562"/>
        <v>5.8718712737560359E-2</v>
      </c>
      <c r="AG4025">
        <f t="shared" si="563"/>
        <v>0</v>
      </c>
      <c r="AH4025">
        <f t="shared" si="564"/>
        <v>0</v>
      </c>
      <c r="AI4025">
        <f t="shared" si="565"/>
        <v>0</v>
      </c>
      <c r="AJ4025">
        <f t="shared" si="566"/>
        <v>0</v>
      </c>
      <c r="AK4025">
        <f t="shared" si="567"/>
        <v>1</v>
      </c>
    </row>
    <row r="4026" spans="1:37" x14ac:dyDescent="0.35">
      <c r="A4026">
        <v>1</v>
      </c>
      <c r="B4026">
        <v>2</v>
      </c>
      <c r="C4026">
        <v>0</v>
      </c>
      <c r="D4026">
        <v>5</v>
      </c>
      <c r="E4026">
        <v>0</v>
      </c>
      <c r="F4026">
        <v>0</v>
      </c>
      <c r="G4026">
        <v>0</v>
      </c>
      <c r="H4026">
        <v>1</v>
      </c>
      <c r="I4026">
        <v>0</v>
      </c>
      <c r="J4026">
        <v>0</v>
      </c>
      <c r="K4026">
        <v>0</v>
      </c>
      <c r="L4026">
        <v>27</v>
      </c>
      <c r="M4026">
        <v>0</v>
      </c>
      <c r="N4026">
        <v>0</v>
      </c>
      <c r="O4026">
        <v>0</v>
      </c>
      <c r="P4026">
        <v>0</v>
      </c>
      <c r="Q4026">
        <v>1</v>
      </c>
      <c r="R4026">
        <v>0</v>
      </c>
      <c r="S4026">
        <v>0</v>
      </c>
      <c r="T4026">
        <v>0</v>
      </c>
      <c r="U4026">
        <v>0</v>
      </c>
      <c r="V4026">
        <v>0</v>
      </c>
      <c r="W4026">
        <v>0</v>
      </c>
      <c r="X4026">
        <v>0</v>
      </c>
      <c r="Y4026">
        <v>0</v>
      </c>
      <c r="Z4026">
        <v>137.76</v>
      </c>
      <c r="AA4026">
        <v>0</v>
      </c>
      <c r="AB4026">
        <v>1</v>
      </c>
      <c r="AC4026">
        <f t="shared" si="559"/>
        <v>-0.22120494958860659</v>
      </c>
      <c r="AD4026">
        <f t="shared" si="560"/>
        <v>0.80155238562302811</v>
      </c>
      <c r="AE4026">
        <f t="shared" si="561"/>
        <v>0.44492316294528866</v>
      </c>
      <c r="AF4026">
        <f t="shared" si="562"/>
        <v>0.35171498405311002</v>
      </c>
      <c r="AG4026">
        <f t="shared" si="563"/>
        <v>0</v>
      </c>
      <c r="AH4026">
        <f t="shared" si="564"/>
        <v>0</v>
      </c>
      <c r="AI4026">
        <f t="shared" si="565"/>
        <v>0</v>
      </c>
      <c r="AJ4026">
        <f t="shared" si="566"/>
        <v>1</v>
      </c>
      <c r="AK4026">
        <f t="shared" si="567"/>
        <v>0</v>
      </c>
    </row>
    <row r="4027" spans="1:37" x14ac:dyDescent="0.35">
      <c r="A4027">
        <v>1</v>
      </c>
      <c r="B4027">
        <v>2</v>
      </c>
      <c r="C4027">
        <v>1</v>
      </c>
      <c r="D4027">
        <v>4</v>
      </c>
      <c r="E4027">
        <v>0</v>
      </c>
      <c r="F4027">
        <v>0</v>
      </c>
      <c r="G4027">
        <v>0</v>
      </c>
      <c r="H4027">
        <v>0</v>
      </c>
      <c r="I4027">
        <v>0</v>
      </c>
      <c r="J4027">
        <v>0</v>
      </c>
      <c r="K4027">
        <v>0</v>
      </c>
      <c r="L4027">
        <v>3</v>
      </c>
      <c r="M4027">
        <v>0</v>
      </c>
      <c r="N4027">
        <v>0</v>
      </c>
      <c r="O4027">
        <v>0</v>
      </c>
      <c r="P4027">
        <v>0</v>
      </c>
      <c r="Q4027">
        <v>0</v>
      </c>
      <c r="R4027">
        <v>0</v>
      </c>
      <c r="S4027">
        <v>0</v>
      </c>
      <c r="T4027">
        <v>0</v>
      </c>
      <c r="U4027">
        <v>1</v>
      </c>
      <c r="V4027">
        <v>0</v>
      </c>
      <c r="W4027">
        <v>0</v>
      </c>
      <c r="X4027">
        <v>0</v>
      </c>
      <c r="Y4027">
        <v>0</v>
      </c>
      <c r="Z4027">
        <v>109.1</v>
      </c>
      <c r="AA4027">
        <v>2</v>
      </c>
      <c r="AB4027">
        <v>0</v>
      </c>
      <c r="AC4027">
        <f t="shared" si="559"/>
        <v>-3.1279733557471956</v>
      </c>
      <c r="AD4027">
        <f t="shared" si="560"/>
        <v>4.3806487516749038E-2</v>
      </c>
      <c r="AE4027">
        <f t="shared" si="561"/>
        <v>4.1968016141541865E-2</v>
      </c>
      <c r="AF4027">
        <f t="shared" si="562"/>
        <v>1.8619991775975089E-2</v>
      </c>
      <c r="AG4027">
        <f t="shared" si="563"/>
        <v>0</v>
      </c>
      <c r="AH4027">
        <f t="shared" si="564"/>
        <v>0</v>
      </c>
      <c r="AI4027">
        <f t="shared" si="565"/>
        <v>0</v>
      </c>
      <c r="AJ4027">
        <f t="shared" si="566"/>
        <v>0</v>
      </c>
      <c r="AK4027">
        <f t="shared" si="567"/>
        <v>1</v>
      </c>
    </row>
    <row r="4028" spans="1:37" x14ac:dyDescent="0.35">
      <c r="A4028">
        <v>1</v>
      </c>
      <c r="B4028">
        <v>1</v>
      </c>
      <c r="C4028">
        <v>0</v>
      </c>
      <c r="D4028">
        <v>2</v>
      </c>
      <c r="E4028">
        <v>0</v>
      </c>
      <c r="F4028">
        <v>0</v>
      </c>
      <c r="G4028">
        <v>0</v>
      </c>
      <c r="H4028">
        <v>1</v>
      </c>
      <c r="I4028">
        <v>0</v>
      </c>
      <c r="J4028">
        <v>0</v>
      </c>
      <c r="K4028">
        <v>0</v>
      </c>
      <c r="L4028">
        <v>82</v>
      </c>
      <c r="M4028">
        <v>0</v>
      </c>
      <c r="N4028">
        <v>0</v>
      </c>
      <c r="O4028">
        <v>0</v>
      </c>
      <c r="P4028">
        <v>0</v>
      </c>
      <c r="Q4028">
        <v>1</v>
      </c>
      <c r="R4028">
        <v>0</v>
      </c>
      <c r="S4028">
        <v>0</v>
      </c>
      <c r="T4028">
        <v>0</v>
      </c>
      <c r="U4028">
        <v>0</v>
      </c>
      <c r="V4028">
        <v>0</v>
      </c>
      <c r="W4028">
        <v>0</v>
      </c>
      <c r="X4028">
        <v>0</v>
      </c>
      <c r="Y4028">
        <v>0</v>
      </c>
      <c r="Z4028">
        <v>140.4</v>
      </c>
      <c r="AA4028">
        <v>1</v>
      </c>
      <c r="AB4028">
        <v>0</v>
      </c>
      <c r="AC4028">
        <f t="shared" si="559"/>
        <v>-0.99532851971301861</v>
      </c>
      <c r="AD4028">
        <f t="shared" si="560"/>
        <v>0.36960200305321517</v>
      </c>
      <c r="AE4028">
        <f t="shared" si="561"/>
        <v>0.26986088091961885</v>
      </c>
      <c r="AF4028">
        <f t="shared" si="562"/>
        <v>0.13659438249248376</v>
      </c>
      <c r="AG4028">
        <f t="shared" si="563"/>
        <v>0</v>
      </c>
      <c r="AH4028">
        <f t="shared" si="564"/>
        <v>0</v>
      </c>
      <c r="AI4028">
        <f t="shared" si="565"/>
        <v>0</v>
      </c>
      <c r="AJ4028">
        <f t="shared" si="566"/>
        <v>0</v>
      </c>
      <c r="AK4028">
        <f t="shared" si="567"/>
        <v>1</v>
      </c>
    </row>
    <row r="4029" spans="1:37" x14ac:dyDescent="0.35">
      <c r="A4029">
        <v>1</v>
      </c>
      <c r="B4029">
        <v>1</v>
      </c>
      <c r="C4029">
        <v>0</v>
      </c>
      <c r="D4029">
        <v>3</v>
      </c>
      <c r="E4029">
        <v>0</v>
      </c>
      <c r="F4029">
        <v>0</v>
      </c>
      <c r="G4029">
        <v>0</v>
      </c>
      <c r="H4029">
        <v>0</v>
      </c>
      <c r="I4029">
        <v>0</v>
      </c>
      <c r="J4029">
        <v>0</v>
      </c>
      <c r="K4029">
        <v>0</v>
      </c>
      <c r="L4029">
        <v>12</v>
      </c>
      <c r="M4029">
        <v>0</v>
      </c>
      <c r="N4029">
        <v>0</v>
      </c>
      <c r="O4029">
        <v>0</v>
      </c>
      <c r="P4029">
        <v>0</v>
      </c>
      <c r="Q4029">
        <v>0</v>
      </c>
      <c r="R4029">
        <v>1</v>
      </c>
      <c r="S4029">
        <v>0</v>
      </c>
      <c r="T4029">
        <v>0</v>
      </c>
      <c r="U4029">
        <v>0</v>
      </c>
      <c r="V4029">
        <v>0</v>
      </c>
      <c r="W4029">
        <v>0</v>
      </c>
      <c r="X4029">
        <v>0</v>
      </c>
      <c r="Y4029">
        <v>0</v>
      </c>
      <c r="Z4029">
        <v>134.33000000000001</v>
      </c>
      <c r="AA4029">
        <v>0</v>
      </c>
      <c r="AB4029">
        <v>0</v>
      </c>
      <c r="AC4029">
        <f t="shared" si="559"/>
        <v>-0.53126657839667191</v>
      </c>
      <c r="AD4029">
        <f t="shared" si="560"/>
        <v>0.5878599272664996</v>
      </c>
      <c r="AE4029">
        <f t="shared" si="561"/>
        <v>0.37022152720895246</v>
      </c>
      <c r="AF4029">
        <f t="shared" si="562"/>
        <v>0.20081218858331767</v>
      </c>
      <c r="AG4029">
        <f t="shared" si="563"/>
        <v>0</v>
      </c>
      <c r="AH4029">
        <f t="shared" si="564"/>
        <v>0</v>
      </c>
      <c r="AI4029">
        <f t="shared" si="565"/>
        <v>0</v>
      </c>
      <c r="AJ4029">
        <f t="shared" si="566"/>
        <v>0</v>
      </c>
      <c r="AK4029">
        <f t="shared" si="567"/>
        <v>1</v>
      </c>
    </row>
    <row r="4030" spans="1:37" x14ac:dyDescent="0.35">
      <c r="A4030">
        <v>1</v>
      </c>
      <c r="B4030">
        <v>1</v>
      </c>
      <c r="C4030">
        <v>0</v>
      </c>
      <c r="D4030">
        <v>1</v>
      </c>
      <c r="E4030">
        <v>0</v>
      </c>
      <c r="F4030">
        <v>0</v>
      </c>
      <c r="G4030">
        <v>0</v>
      </c>
      <c r="H4030">
        <v>0</v>
      </c>
      <c r="I4030">
        <v>0</v>
      </c>
      <c r="J4030">
        <v>0</v>
      </c>
      <c r="K4030">
        <v>0</v>
      </c>
      <c r="L4030">
        <v>0</v>
      </c>
      <c r="M4030">
        <v>0</v>
      </c>
      <c r="N4030">
        <v>0</v>
      </c>
      <c r="O4030">
        <v>0</v>
      </c>
      <c r="P4030">
        <v>0</v>
      </c>
      <c r="Q4030">
        <v>0</v>
      </c>
      <c r="R4030">
        <v>0</v>
      </c>
      <c r="S4030">
        <v>0</v>
      </c>
      <c r="T4030">
        <v>0</v>
      </c>
      <c r="U4030">
        <v>0</v>
      </c>
      <c r="V4030">
        <v>1</v>
      </c>
      <c r="W4030">
        <v>0</v>
      </c>
      <c r="X4030">
        <v>0</v>
      </c>
      <c r="Y4030">
        <v>0</v>
      </c>
      <c r="Z4030">
        <v>0</v>
      </c>
      <c r="AA4030">
        <v>0</v>
      </c>
      <c r="AB4030">
        <v>0</v>
      </c>
      <c r="AC4030">
        <f t="shared" si="559"/>
        <v>-3.5772759530674945</v>
      </c>
      <c r="AD4030">
        <f t="shared" si="560"/>
        <v>2.7951736484403415E-2</v>
      </c>
      <c r="AE4030">
        <f t="shared" si="561"/>
        <v>2.7191681761245323E-2</v>
      </c>
      <c r="AF4030">
        <f t="shared" si="562"/>
        <v>1.197272451280286E-2</v>
      </c>
      <c r="AG4030">
        <f t="shared" si="563"/>
        <v>0</v>
      </c>
      <c r="AH4030">
        <f t="shared" si="564"/>
        <v>0</v>
      </c>
      <c r="AI4030">
        <f t="shared" si="565"/>
        <v>0</v>
      </c>
      <c r="AJ4030">
        <f t="shared" si="566"/>
        <v>0</v>
      </c>
      <c r="AK4030">
        <f t="shared" si="567"/>
        <v>1</v>
      </c>
    </row>
    <row r="4031" spans="1:37" x14ac:dyDescent="0.35">
      <c r="A4031">
        <v>1</v>
      </c>
      <c r="B4031">
        <v>2</v>
      </c>
      <c r="C4031">
        <v>0</v>
      </c>
      <c r="D4031">
        <v>7</v>
      </c>
      <c r="E4031">
        <v>0</v>
      </c>
      <c r="F4031">
        <v>0</v>
      </c>
      <c r="G4031">
        <v>0</v>
      </c>
      <c r="H4031">
        <v>0</v>
      </c>
      <c r="I4031">
        <v>0</v>
      </c>
      <c r="J4031">
        <v>0</v>
      </c>
      <c r="K4031">
        <v>0</v>
      </c>
      <c r="L4031">
        <v>82</v>
      </c>
      <c r="M4031">
        <v>0</v>
      </c>
      <c r="N4031">
        <v>0</v>
      </c>
      <c r="O4031">
        <v>0</v>
      </c>
      <c r="P4031">
        <v>0</v>
      </c>
      <c r="Q4031">
        <v>1</v>
      </c>
      <c r="R4031">
        <v>0</v>
      </c>
      <c r="S4031">
        <v>0</v>
      </c>
      <c r="T4031">
        <v>0</v>
      </c>
      <c r="U4031">
        <v>0</v>
      </c>
      <c r="V4031">
        <v>0</v>
      </c>
      <c r="W4031">
        <v>0</v>
      </c>
      <c r="X4031">
        <v>0</v>
      </c>
      <c r="Y4031">
        <v>0</v>
      </c>
      <c r="Z4031">
        <v>115</v>
      </c>
      <c r="AA4031">
        <v>0</v>
      </c>
      <c r="AB4031">
        <v>0</v>
      </c>
      <c r="AC4031">
        <f t="shared" si="559"/>
        <v>0.27085750315701906</v>
      </c>
      <c r="AD4031">
        <f t="shared" si="560"/>
        <v>1.3110882311390961</v>
      </c>
      <c r="AE4031">
        <f t="shared" si="561"/>
        <v>0.56730340861667705</v>
      </c>
      <c r="AF4031">
        <f t="shared" si="562"/>
        <v>0.36381652599204195</v>
      </c>
      <c r="AG4031">
        <f t="shared" si="563"/>
        <v>1</v>
      </c>
      <c r="AH4031">
        <f t="shared" si="564"/>
        <v>0</v>
      </c>
      <c r="AI4031">
        <f t="shared" si="565"/>
        <v>1</v>
      </c>
      <c r="AJ4031">
        <f t="shared" si="566"/>
        <v>0</v>
      </c>
      <c r="AK4031">
        <f t="shared" si="567"/>
        <v>0</v>
      </c>
    </row>
    <row r="4032" spans="1:37" x14ac:dyDescent="0.35">
      <c r="A4032">
        <v>1</v>
      </c>
      <c r="B4032">
        <v>2</v>
      </c>
      <c r="C4032">
        <v>0</v>
      </c>
      <c r="D4032">
        <v>2</v>
      </c>
      <c r="E4032">
        <v>0</v>
      </c>
      <c r="F4032">
        <v>0</v>
      </c>
      <c r="G4032">
        <v>0</v>
      </c>
      <c r="H4032">
        <v>0</v>
      </c>
      <c r="I4032">
        <v>0</v>
      </c>
      <c r="J4032">
        <v>0</v>
      </c>
      <c r="K4032">
        <v>0</v>
      </c>
      <c r="L4032">
        <v>322</v>
      </c>
      <c r="M4032">
        <v>0</v>
      </c>
      <c r="N4032">
        <v>0</v>
      </c>
      <c r="O4032">
        <v>0</v>
      </c>
      <c r="P4032">
        <v>0</v>
      </c>
      <c r="Q4032">
        <v>0</v>
      </c>
      <c r="R4032">
        <v>0</v>
      </c>
      <c r="S4032">
        <v>0</v>
      </c>
      <c r="T4032">
        <v>0</v>
      </c>
      <c r="U4032">
        <v>0</v>
      </c>
      <c r="V4032">
        <v>0</v>
      </c>
      <c r="W4032">
        <v>1</v>
      </c>
      <c r="X4032">
        <v>0</v>
      </c>
      <c r="Y4032">
        <v>0</v>
      </c>
      <c r="Z4032">
        <v>52</v>
      </c>
      <c r="AA4032">
        <v>0</v>
      </c>
      <c r="AB4032">
        <v>0</v>
      </c>
      <c r="AC4032">
        <f t="shared" si="559"/>
        <v>0.49894769427292929</v>
      </c>
      <c r="AD4032">
        <f t="shared" si="560"/>
        <v>1.6469872243980703</v>
      </c>
      <c r="AE4032">
        <f t="shared" si="561"/>
        <v>0.62221200360065898</v>
      </c>
      <c r="AF4032">
        <f t="shared" si="562"/>
        <v>0.42275184519752862</v>
      </c>
      <c r="AG4032">
        <f t="shared" si="563"/>
        <v>1</v>
      </c>
      <c r="AH4032">
        <f t="shared" si="564"/>
        <v>0</v>
      </c>
      <c r="AI4032">
        <f t="shared" si="565"/>
        <v>1</v>
      </c>
      <c r="AJ4032">
        <f t="shared" si="566"/>
        <v>0</v>
      </c>
      <c r="AK4032">
        <f t="shared" si="567"/>
        <v>0</v>
      </c>
    </row>
    <row r="4033" spans="1:37" x14ac:dyDescent="0.35">
      <c r="A4033">
        <v>1</v>
      </c>
      <c r="B4033">
        <v>2</v>
      </c>
      <c r="C4033">
        <v>0</v>
      </c>
      <c r="D4033">
        <v>7</v>
      </c>
      <c r="E4033">
        <v>0</v>
      </c>
      <c r="F4033">
        <v>0</v>
      </c>
      <c r="G4033">
        <v>0</v>
      </c>
      <c r="H4033">
        <v>0</v>
      </c>
      <c r="I4033">
        <v>0</v>
      </c>
      <c r="J4033">
        <v>0</v>
      </c>
      <c r="K4033">
        <v>0</v>
      </c>
      <c r="L4033">
        <v>203</v>
      </c>
      <c r="M4033">
        <v>0</v>
      </c>
      <c r="N4033">
        <v>0</v>
      </c>
      <c r="O4033">
        <v>0</v>
      </c>
      <c r="P4033">
        <v>0</v>
      </c>
      <c r="Q4033">
        <v>0</v>
      </c>
      <c r="R4033">
        <v>0</v>
      </c>
      <c r="S4033">
        <v>0</v>
      </c>
      <c r="T4033">
        <v>0</v>
      </c>
      <c r="U4033">
        <v>1</v>
      </c>
      <c r="V4033">
        <v>0</v>
      </c>
      <c r="W4033">
        <v>0</v>
      </c>
      <c r="X4033">
        <v>0</v>
      </c>
      <c r="Y4033">
        <v>0</v>
      </c>
      <c r="Z4033">
        <v>85.5</v>
      </c>
      <c r="AA4033">
        <v>0</v>
      </c>
      <c r="AB4033">
        <v>1</v>
      </c>
      <c r="AC4033">
        <f t="shared" si="559"/>
        <v>1.2892573788443245</v>
      </c>
      <c r="AD4033">
        <f t="shared" si="560"/>
        <v>3.6300897730703259</v>
      </c>
      <c r="AE4033">
        <f t="shared" si="561"/>
        <v>0.78402146631881064</v>
      </c>
      <c r="AF4033">
        <f t="shared" si="562"/>
        <v>0.10567204627451771</v>
      </c>
      <c r="AG4033">
        <f t="shared" si="563"/>
        <v>1</v>
      </c>
      <c r="AH4033">
        <f t="shared" si="564"/>
        <v>1</v>
      </c>
      <c r="AI4033">
        <f t="shared" si="565"/>
        <v>0</v>
      </c>
      <c r="AJ4033">
        <f t="shared" si="566"/>
        <v>0</v>
      </c>
      <c r="AK4033">
        <f t="shared" si="567"/>
        <v>0</v>
      </c>
    </row>
    <row r="4034" spans="1:37" x14ac:dyDescent="0.35">
      <c r="A4034">
        <v>1</v>
      </c>
      <c r="B4034">
        <v>1</v>
      </c>
      <c r="C4034">
        <v>0</v>
      </c>
      <c r="D4034">
        <v>2</v>
      </c>
      <c r="E4034">
        <v>0</v>
      </c>
      <c r="F4034">
        <v>0</v>
      </c>
      <c r="G4034">
        <v>0</v>
      </c>
      <c r="H4034">
        <v>0</v>
      </c>
      <c r="I4034">
        <v>0</v>
      </c>
      <c r="J4034">
        <v>0</v>
      </c>
      <c r="K4034">
        <v>0</v>
      </c>
      <c r="L4034">
        <v>32</v>
      </c>
      <c r="M4034">
        <v>0</v>
      </c>
      <c r="N4034">
        <v>0</v>
      </c>
      <c r="O4034">
        <v>0</v>
      </c>
      <c r="P4034">
        <v>0</v>
      </c>
      <c r="Q4034">
        <v>0</v>
      </c>
      <c r="R4034">
        <v>0</v>
      </c>
      <c r="S4034">
        <v>0</v>
      </c>
      <c r="T4034">
        <v>0</v>
      </c>
      <c r="U4034">
        <v>0</v>
      </c>
      <c r="V4034">
        <v>1</v>
      </c>
      <c r="W4034">
        <v>0</v>
      </c>
      <c r="X4034">
        <v>0</v>
      </c>
      <c r="Y4034">
        <v>0</v>
      </c>
      <c r="Z4034">
        <v>143.28</v>
      </c>
      <c r="AA4034">
        <v>0</v>
      </c>
      <c r="AB4034">
        <v>1</v>
      </c>
      <c r="AC4034">
        <f t="shared" si="559"/>
        <v>0.17161824841127649</v>
      </c>
      <c r="AD4034">
        <f t="shared" si="560"/>
        <v>1.1872245218458575</v>
      </c>
      <c r="AE4034">
        <f t="shared" si="561"/>
        <v>0.54279956629414827</v>
      </c>
      <c r="AF4034">
        <f t="shared" si="562"/>
        <v>0.26536050802065247</v>
      </c>
      <c r="AG4034">
        <f t="shared" si="563"/>
        <v>1</v>
      </c>
      <c r="AH4034">
        <f t="shared" si="564"/>
        <v>1</v>
      </c>
      <c r="AI4034">
        <f t="shared" si="565"/>
        <v>0</v>
      </c>
      <c r="AJ4034">
        <f t="shared" si="566"/>
        <v>0</v>
      </c>
      <c r="AK4034">
        <f t="shared" si="567"/>
        <v>0</v>
      </c>
    </row>
    <row r="4035" spans="1:37" x14ac:dyDescent="0.35">
      <c r="A4035">
        <v>1</v>
      </c>
      <c r="B4035">
        <v>2</v>
      </c>
      <c r="C4035">
        <v>0</v>
      </c>
      <c r="D4035">
        <v>5</v>
      </c>
      <c r="E4035">
        <v>0</v>
      </c>
      <c r="F4035">
        <v>0</v>
      </c>
      <c r="G4035">
        <v>0</v>
      </c>
      <c r="H4035">
        <v>1</v>
      </c>
      <c r="I4035">
        <v>0</v>
      </c>
      <c r="J4035">
        <v>0</v>
      </c>
      <c r="K4035">
        <v>0</v>
      </c>
      <c r="L4035">
        <v>54</v>
      </c>
      <c r="M4035">
        <v>0</v>
      </c>
      <c r="N4035">
        <v>0</v>
      </c>
      <c r="O4035">
        <v>1</v>
      </c>
      <c r="P4035">
        <v>0</v>
      </c>
      <c r="Q4035">
        <v>0</v>
      </c>
      <c r="R4035">
        <v>0</v>
      </c>
      <c r="S4035">
        <v>0</v>
      </c>
      <c r="T4035">
        <v>0</v>
      </c>
      <c r="U4035">
        <v>0</v>
      </c>
      <c r="V4035">
        <v>0</v>
      </c>
      <c r="W4035">
        <v>0</v>
      </c>
      <c r="X4035">
        <v>0</v>
      </c>
      <c r="Y4035">
        <v>0</v>
      </c>
      <c r="Z4035">
        <v>112.2</v>
      </c>
      <c r="AA4035">
        <v>0</v>
      </c>
      <c r="AB4035">
        <v>1</v>
      </c>
      <c r="AC4035">
        <f t="shared" si="559"/>
        <v>7.3662129957678957E-2</v>
      </c>
      <c r="AD4035">
        <f t="shared" si="560"/>
        <v>1.0764430461904217</v>
      </c>
      <c r="AE4035">
        <f t="shared" si="561"/>
        <v>0.51840720994747946</v>
      </c>
      <c r="AF4035">
        <f t="shared" si="562"/>
        <v>0.2853289669780677</v>
      </c>
      <c r="AG4035">
        <f t="shared" si="563"/>
        <v>1</v>
      </c>
      <c r="AH4035">
        <f t="shared" si="564"/>
        <v>1</v>
      </c>
      <c r="AI4035">
        <f t="shared" si="565"/>
        <v>0</v>
      </c>
      <c r="AJ4035">
        <f t="shared" si="566"/>
        <v>0</v>
      </c>
      <c r="AK4035">
        <f t="shared" si="567"/>
        <v>0</v>
      </c>
    </row>
    <row r="4036" spans="1:37" x14ac:dyDescent="0.35">
      <c r="A4036">
        <v>1</v>
      </c>
      <c r="B4036">
        <v>2</v>
      </c>
      <c r="C4036">
        <v>0</v>
      </c>
      <c r="D4036">
        <v>2</v>
      </c>
      <c r="E4036">
        <v>0</v>
      </c>
      <c r="F4036">
        <v>0</v>
      </c>
      <c r="G4036">
        <v>0</v>
      </c>
      <c r="H4036">
        <v>0</v>
      </c>
      <c r="I4036">
        <v>0</v>
      </c>
      <c r="J4036">
        <v>0</v>
      </c>
      <c r="K4036">
        <v>0</v>
      </c>
      <c r="L4036">
        <v>39</v>
      </c>
      <c r="M4036">
        <v>0</v>
      </c>
      <c r="N4036">
        <v>0</v>
      </c>
      <c r="O4036">
        <v>0</v>
      </c>
      <c r="P4036">
        <v>0</v>
      </c>
      <c r="Q4036">
        <v>0</v>
      </c>
      <c r="R4036">
        <v>0</v>
      </c>
      <c r="S4036">
        <v>1</v>
      </c>
      <c r="T4036">
        <v>0</v>
      </c>
      <c r="U4036">
        <v>0</v>
      </c>
      <c r="V4036">
        <v>0</v>
      </c>
      <c r="W4036">
        <v>0</v>
      </c>
      <c r="X4036">
        <v>0</v>
      </c>
      <c r="Y4036">
        <v>0</v>
      </c>
      <c r="Z4036">
        <v>101.5</v>
      </c>
      <c r="AA4036">
        <v>0</v>
      </c>
      <c r="AB4036">
        <v>0</v>
      </c>
      <c r="AC4036">
        <f t="shared" si="559"/>
        <v>-0.9558502014197976</v>
      </c>
      <c r="AD4036">
        <f t="shared" si="560"/>
        <v>0.38448511576119498</v>
      </c>
      <c r="AE4036">
        <f t="shared" si="561"/>
        <v>0.27770982250668952</v>
      </c>
      <c r="AF4036">
        <f t="shared" si="562"/>
        <v>0.14128829111985447</v>
      </c>
      <c r="AG4036">
        <f t="shared" si="563"/>
        <v>0</v>
      </c>
      <c r="AH4036">
        <f t="shared" si="564"/>
        <v>0</v>
      </c>
      <c r="AI4036">
        <f t="shared" si="565"/>
        <v>0</v>
      </c>
      <c r="AJ4036">
        <f t="shared" si="566"/>
        <v>0</v>
      </c>
      <c r="AK4036">
        <f t="shared" si="567"/>
        <v>1</v>
      </c>
    </row>
    <row r="4037" spans="1:37" x14ac:dyDescent="0.35">
      <c r="A4037">
        <v>1</v>
      </c>
      <c r="B4037">
        <v>1</v>
      </c>
      <c r="C4037">
        <v>0</v>
      </c>
      <c r="D4037">
        <v>4</v>
      </c>
      <c r="E4037">
        <v>0</v>
      </c>
      <c r="F4037">
        <v>0</v>
      </c>
      <c r="G4037">
        <v>0</v>
      </c>
      <c r="H4037">
        <v>1</v>
      </c>
      <c r="I4037">
        <v>0</v>
      </c>
      <c r="J4037">
        <v>0</v>
      </c>
      <c r="K4037">
        <v>0</v>
      </c>
      <c r="L4037">
        <v>34</v>
      </c>
      <c r="M4037">
        <v>0</v>
      </c>
      <c r="N4037">
        <v>0</v>
      </c>
      <c r="O4037">
        <v>0</v>
      </c>
      <c r="P4037">
        <v>0</v>
      </c>
      <c r="Q4037">
        <v>0</v>
      </c>
      <c r="R4037">
        <v>0</v>
      </c>
      <c r="S4037">
        <v>0</v>
      </c>
      <c r="T4037">
        <v>0</v>
      </c>
      <c r="U4037">
        <v>1</v>
      </c>
      <c r="V4037">
        <v>0</v>
      </c>
      <c r="W4037">
        <v>0</v>
      </c>
      <c r="X4037">
        <v>0</v>
      </c>
      <c r="Y4037">
        <v>0</v>
      </c>
      <c r="Z4037">
        <v>139.5</v>
      </c>
      <c r="AA4037">
        <v>1</v>
      </c>
      <c r="AB4037">
        <v>1</v>
      </c>
      <c r="AC4037">
        <f t="shared" si="559"/>
        <v>-1.4104201804986851</v>
      </c>
      <c r="AD4037">
        <f t="shared" si="560"/>
        <v>0.24404072045590272</v>
      </c>
      <c r="AE4037">
        <f t="shared" si="561"/>
        <v>0.19616779132958709</v>
      </c>
      <c r="AF4037">
        <f t="shared" si="562"/>
        <v>0.70737229764980858</v>
      </c>
      <c r="AG4037">
        <f t="shared" si="563"/>
        <v>0</v>
      </c>
      <c r="AH4037">
        <f t="shared" si="564"/>
        <v>0</v>
      </c>
      <c r="AI4037">
        <f t="shared" si="565"/>
        <v>0</v>
      </c>
      <c r="AJ4037">
        <f t="shared" si="566"/>
        <v>1</v>
      </c>
      <c r="AK4037">
        <f t="shared" si="567"/>
        <v>0</v>
      </c>
    </row>
    <row r="4038" spans="1:37" x14ac:dyDescent="0.35">
      <c r="A4038">
        <v>1</v>
      </c>
      <c r="B4038">
        <v>2</v>
      </c>
      <c r="C4038">
        <v>0</v>
      </c>
      <c r="D4038">
        <v>8</v>
      </c>
      <c r="E4038">
        <v>0</v>
      </c>
      <c r="F4038">
        <v>0</v>
      </c>
      <c r="G4038">
        <v>0</v>
      </c>
      <c r="H4038">
        <v>1</v>
      </c>
      <c r="I4038">
        <v>0</v>
      </c>
      <c r="J4038">
        <v>0</v>
      </c>
      <c r="K4038">
        <v>0</v>
      </c>
      <c r="L4038">
        <v>46</v>
      </c>
      <c r="M4038">
        <v>0</v>
      </c>
      <c r="N4038">
        <v>1</v>
      </c>
      <c r="O4038">
        <v>0</v>
      </c>
      <c r="P4038">
        <v>0</v>
      </c>
      <c r="Q4038">
        <v>0</v>
      </c>
      <c r="R4038">
        <v>0</v>
      </c>
      <c r="S4038">
        <v>0</v>
      </c>
      <c r="T4038">
        <v>0</v>
      </c>
      <c r="U4038">
        <v>0</v>
      </c>
      <c r="V4038">
        <v>0</v>
      </c>
      <c r="W4038">
        <v>0</v>
      </c>
      <c r="X4038">
        <v>0</v>
      </c>
      <c r="Y4038">
        <v>0</v>
      </c>
      <c r="Z4038">
        <v>96.16</v>
      </c>
      <c r="AA4038">
        <v>1</v>
      </c>
      <c r="AB4038">
        <v>1</v>
      </c>
      <c r="AC4038">
        <f t="shared" si="559"/>
        <v>-1.0107792838085587</v>
      </c>
      <c r="AD4038">
        <f t="shared" si="560"/>
        <v>0.36393526018129513</v>
      </c>
      <c r="AE4038">
        <f t="shared" si="561"/>
        <v>0.26682737136139484</v>
      </c>
      <c r="AF4038">
        <f t="shared" si="562"/>
        <v>0.57376962220116201</v>
      </c>
      <c r="AG4038">
        <f t="shared" si="563"/>
        <v>0</v>
      </c>
      <c r="AH4038">
        <f t="shared" si="564"/>
        <v>0</v>
      </c>
      <c r="AI4038">
        <f t="shared" si="565"/>
        <v>0</v>
      </c>
      <c r="AJ4038">
        <f t="shared" si="566"/>
        <v>1</v>
      </c>
      <c r="AK4038">
        <f t="shared" si="567"/>
        <v>0</v>
      </c>
    </row>
    <row r="4039" spans="1:37" x14ac:dyDescent="0.35">
      <c r="A4039">
        <v>1</v>
      </c>
      <c r="B4039">
        <v>2</v>
      </c>
      <c r="C4039">
        <v>0</v>
      </c>
      <c r="D4039">
        <v>4</v>
      </c>
      <c r="E4039">
        <v>1</v>
      </c>
      <c r="F4039">
        <v>0</v>
      </c>
      <c r="G4039">
        <v>0</v>
      </c>
      <c r="H4039">
        <v>0</v>
      </c>
      <c r="I4039">
        <v>0</v>
      </c>
      <c r="J4039">
        <v>0</v>
      </c>
      <c r="K4039">
        <v>0</v>
      </c>
      <c r="L4039">
        <v>11</v>
      </c>
      <c r="M4039">
        <v>0</v>
      </c>
      <c r="N4039">
        <v>0</v>
      </c>
      <c r="O4039">
        <v>0</v>
      </c>
      <c r="P4039">
        <v>0</v>
      </c>
      <c r="Q4039">
        <v>0</v>
      </c>
      <c r="R4039">
        <v>0</v>
      </c>
      <c r="S4039">
        <v>0</v>
      </c>
      <c r="T4039">
        <v>1</v>
      </c>
      <c r="U4039">
        <v>0</v>
      </c>
      <c r="V4039">
        <v>0</v>
      </c>
      <c r="W4039">
        <v>0</v>
      </c>
      <c r="X4039">
        <v>0</v>
      </c>
      <c r="Y4039">
        <v>0</v>
      </c>
      <c r="Z4039">
        <v>148</v>
      </c>
      <c r="AA4039">
        <v>1</v>
      </c>
      <c r="AB4039">
        <v>0</v>
      </c>
      <c r="AC4039">
        <f t="shared" si="559"/>
        <v>-3.0908486416242154</v>
      </c>
      <c r="AD4039">
        <f t="shared" si="560"/>
        <v>4.5463355932582182E-2</v>
      </c>
      <c r="AE4039">
        <f t="shared" si="561"/>
        <v>4.3486321806112102E-2</v>
      </c>
      <c r="AF4039">
        <f t="shared" si="562"/>
        <v>1.9308815159263536E-2</v>
      </c>
      <c r="AG4039">
        <f t="shared" si="563"/>
        <v>0</v>
      </c>
      <c r="AH4039">
        <f t="shared" si="564"/>
        <v>0</v>
      </c>
      <c r="AI4039">
        <f t="shared" si="565"/>
        <v>0</v>
      </c>
      <c r="AJ4039">
        <f t="shared" si="566"/>
        <v>0</v>
      </c>
      <c r="AK4039">
        <f t="shared" si="567"/>
        <v>1</v>
      </c>
    </row>
    <row r="4040" spans="1:37" x14ac:dyDescent="0.35">
      <c r="A4040">
        <v>1</v>
      </c>
      <c r="B4040">
        <v>3</v>
      </c>
      <c r="C4040">
        <v>0</v>
      </c>
      <c r="D4040">
        <v>3</v>
      </c>
      <c r="E4040">
        <v>0</v>
      </c>
      <c r="F4040">
        <v>0</v>
      </c>
      <c r="G4040">
        <v>0</v>
      </c>
      <c r="H4040">
        <v>0</v>
      </c>
      <c r="I4040">
        <v>0</v>
      </c>
      <c r="J4040">
        <v>0</v>
      </c>
      <c r="K4040">
        <v>0</v>
      </c>
      <c r="L4040">
        <v>88</v>
      </c>
      <c r="M4040">
        <v>0</v>
      </c>
      <c r="N4040">
        <v>0</v>
      </c>
      <c r="O4040">
        <v>0</v>
      </c>
      <c r="P4040">
        <v>1</v>
      </c>
      <c r="Q4040">
        <v>0</v>
      </c>
      <c r="R4040">
        <v>0</v>
      </c>
      <c r="S4040">
        <v>0</v>
      </c>
      <c r="T4040">
        <v>0</v>
      </c>
      <c r="U4040">
        <v>0</v>
      </c>
      <c r="V4040">
        <v>0</v>
      </c>
      <c r="W4040">
        <v>0</v>
      </c>
      <c r="X4040">
        <v>0</v>
      </c>
      <c r="Y4040">
        <v>0</v>
      </c>
      <c r="Z4040">
        <v>138</v>
      </c>
      <c r="AA4040">
        <v>1</v>
      </c>
      <c r="AB4040">
        <v>0</v>
      </c>
      <c r="AC4040">
        <f t="shared" si="559"/>
        <v>-0.39969395827273813</v>
      </c>
      <c r="AD4040">
        <f t="shared" si="560"/>
        <v>0.67052522333515241</v>
      </c>
      <c r="AE4040">
        <f t="shared" si="561"/>
        <v>0.40138587192144837</v>
      </c>
      <c r="AF4040">
        <f t="shared" si="562"/>
        <v>0.22285303745548585</v>
      </c>
      <c r="AG4040">
        <f t="shared" si="563"/>
        <v>0</v>
      </c>
      <c r="AH4040">
        <f t="shared" si="564"/>
        <v>0</v>
      </c>
      <c r="AI4040">
        <f t="shared" si="565"/>
        <v>0</v>
      </c>
      <c r="AJ4040">
        <f t="shared" si="566"/>
        <v>0</v>
      </c>
      <c r="AK4040">
        <f t="shared" si="567"/>
        <v>1</v>
      </c>
    </row>
    <row r="4041" spans="1:37" x14ac:dyDescent="0.35">
      <c r="A4041">
        <v>1</v>
      </c>
      <c r="B4041">
        <v>2</v>
      </c>
      <c r="C4041">
        <v>0</v>
      </c>
      <c r="D4041">
        <v>3</v>
      </c>
      <c r="E4041">
        <v>0</v>
      </c>
      <c r="F4041">
        <v>0</v>
      </c>
      <c r="G4041">
        <v>0</v>
      </c>
      <c r="H4041">
        <v>0</v>
      </c>
      <c r="I4041">
        <v>0</v>
      </c>
      <c r="J4041">
        <v>0</v>
      </c>
      <c r="K4041">
        <v>0</v>
      </c>
      <c r="L4041">
        <v>62</v>
      </c>
      <c r="M4041">
        <v>0</v>
      </c>
      <c r="N4041">
        <v>0</v>
      </c>
      <c r="O4041">
        <v>0</v>
      </c>
      <c r="P4041">
        <v>0</v>
      </c>
      <c r="Q4041">
        <v>0</v>
      </c>
      <c r="R4041">
        <v>0</v>
      </c>
      <c r="S4041">
        <v>0</v>
      </c>
      <c r="T4041">
        <v>0</v>
      </c>
      <c r="U4041">
        <v>0</v>
      </c>
      <c r="V4041">
        <v>1</v>
      </c>
      <c r="W4041">
        <v>0</v>
      </c>
      <c r="X4041">
        <v>0</v>
      </c>
      <c r="Y4041">
        <v>0</v>
      </c>
      <c r="Z4041">
        <v>97.2</v>
      </c>
      <c r="AA4041">
        <v>2</v>
      </c>
      <c r="AB4041">
        <v>0</v>
      </c>
      <c r="AC4041">
        <f t="shared" si="559"/>
        <v>-2.4273149313609306</v>
      </c>
      <c r="AD4041">
        <f t="shared" si="560"/>
        <v>8.827353515974537E-2</v>
      </c>
      <c r="AE4041">
        <f t="shared" si="561"/>
        <v>8.1113371140453097E-2</v>
      </c>
      <c r="AF4041">
        <f t="shared" si="562"/>
        <v>3.673806804582451E-2</v>
      </c>
      <c r="AG4041">
        <f t="shared" si="563"/>
        <v>0</v>
      </c>
      <c r="AH4041">
        <f t="shared" si="564"/>
        <v>0</v>
      </c>
      <c r="AI4041">
        <f t="shared" si="565"/>
        <v>0</v>
      </c>
      <c r="AJ4041">
        <f t="shared" si="566"/>
        <v>0</v>
      </c>
      <c r="AK4041">
        <f t="shared" si="567"/>
        <v>1</v>
      </c>
    </row>
    <row r="4042" spans="1:37" x14ac:dyDescent="0.35">
      <c r="A4042">
        <v>1</v>
      </c>
      <c r="B4042">
        <v>1</v>
      </c>
      <c r="C4042">
        <v>0</v>
      </c>
      <c r="D4042">
        <v>1</v>
      </c>
      <c r="E4042">
        <v>0</v>
      </c>
      <c r="F4042">
        <v>0</v>
      </c>
      <c r="G4042">
        <v>0</v>
      </c>
      <c r="H4042">
        <v>1</v>
      </c>
      <c r="I4042">
        <v>0</v>
      </c>
      <c r="J4042">
        <v>0</v>
      </c>
      <c r="K4042">
        <v>0</v>
      </c>
      <c r="L4042">
        <v>13</v>
      </c>
      <c r="M4042">
        <v>0</v>
      </c>
      <c r="N4042">
        <v>1</v>
      </c>
      <c r="O4042">
        <v>0</v>
      </c>
      <c r="P4042">
        <v>0</v>
      </c>
      <c r="Q4042">
        <v>0</v>
      </c>
      <c r="R4042">
        <v>0</v>
      </c>
      <c r="S4042">
        <v>0</v>
      </c>
      <c r="T4042">
        <v>0</v>
      </c>
      <c r="U4042">
        <v>0</v>
      </c>
      <c r="V4042">
        <v>0</v>
      </c>
      <c r="W4042">
        <v>0</v>
      </c>
      <c r="X4042">
        <v>0</v>
      </c>
      <c r="Y4042">
        <v>0</v>
      </c>
      <c r="Z4042">
        <v>93.8</v>
      </c>
      <c r="AA4042">
        <v>1</v>
      </c>
      <c r="AB4042">
        <v>0</v>
      </c>
      <c r="AC4042">
        <f t="shared" si="559"/>
        <v>-2.3651551808948952</v>
      </c>
      <c r="AD4042">
        <f t="shared" si="560"/>
        <v>9.3934722363116452E-2</v>
      </c>
      <c r="AE4042">
        <f t="shared" si="561"/>
        <v>8.5868672456249295E-2</v>
      </c>
      <c r="AF4042">
        <f t="shared" si="562"/>
        <v>3.899140740571154E-2</v>
      </c>
      <c r="AG4042">
        <f t="shared" si="563"/>
        <v>0</v>
      </c>
      <c r="AH4042">
        <f t="shared" si="564"/>
        <v>0</v>
      </c>
      <c r="AI4042">
        <f t="shared" si="565"/>
        <v>0</v>
      </c>
      <c r="AJ4042">
        <f t="shared" si="566"/>
        <v>0</v>
      </c>
      <c r="AK4042">
        <f t="shared" si="567"/>
        <v>1</v>
      </c>
    </row>
    <row r="4043" spans="1:37" x14ac:dyDescent="0.35">
      <c r="A4043">
        <v>1</v>
      </c>
      <c r="B4043">
        <v>2</v>
      </c>
      <c r="C4043">
        <v>0</v>
      </c>
      <c r="D4043">
        <v>9</v>
      </c>
      <c r="E4043">
        <v>0</v>
      </c>
      <c r="F4043">
        <v>0</v>
      </c>
      <c r="G4043">
        <v>0</v>
      </c>
      <c r="H4043">
        <v>1</v>
      </c>
      <c r="I4043">
        <v>0</v>
      </c>
      <c r="J4043">
        <v>0</v>
      </c>
      <c r="K4043">
        <v>0</v>
      </c>
      <c r="L4043">
        <v>8</v>
      </c>
      <c r="M4043">
        <v>0</v>
      </c>
      <c r="N4043">
        <v>1</v>
      </c>
      <c r="O4043">
        <v>0</v>
      </c>
      <c r="P4043">
        <v>0</v>
      </c>
      <c r="Q4043">
        <v>0</v>
      </c>
      <c r="R4043">
        <v>0</v>
      </c>
      <c r="S4043">
        <v>0</v>
      </c>
      <c r="T4043">
        <v>0</v>
      </c>
      <c r="U4043">
        <v>0</v>
      </c>
      <c r="V4043">
        <v>0</v>
      </c>
      <c r="W4043">
        <v>0</v>
      </c>
      <c r="X4043">
        <v>0</v>
      </c>
      <c r="Y4043">
        <v>0</v>
      </c>
      <c r="Z4043">
        <v>158.22</v>
      </c>
      <c r="AA4043">
        <v>0</v>
      </c>
      <c r="AB4043">
        <v>1</v>
      </c>
      <c r="AC4043">
        <f t="shared" si="559"/>
        <v>1.0854687199921433</v>
      </c>
      <c r="AD4043">
        <f t="shared" si="560"/>
        <v>2.9608272924910204</v>
      </c>
      <c r="AE4043">
        <f t="shared" si="561"/>
        <v>0.74752749207323155</v>
      </c>
      <c r="AF4043">
        <f t="shared" si="562"/>
        <v>0.12637283051370871</v>
      </c>
      <c r="AG4043">
        <f t="shared" si="563"/>
        <v>1</v>
      </c>
      <c r="AH4043">
        <f t="shared" si="564"/>
        <v>1</v>
      </c>
      <c r="AI4043">
        <f t="shared" si="565"/>
        <v>0</v>
      </c>
      <c r="AJ4043">
        <f t="shared" si="566"/>
        <v>0</v>
      </c>
      <c r="AK4043">
        <f t="shared" si="567"/>
        <v>0</v>
      </c>
    </row>
    <row r="4044" spans="1:37" x14ac:dyDescent="0.35">
      <c r="A4044">
        <v>1</v>
      </c>
      <c r="B4044">
        <v>2</v>
      </c>
      <c r="C4044">
        <v>0</v>
      </c>
      <c r="D4044">
        <v>3</v>
      </c>
      <c r="E4044">
        <v>0</v>
      </c>
      <c r="F4044">
        <v>0</v>
      </c>
      <c r="G4044">
        <v>0</v>
      </c>
      <c r="H4044">
        <v>0</v>
      </c>
      <c r="I4044">
        <v>0</v>
      </c>
      <c r="J4044">
        <v>0</v>
      </c>
      <c r="K4044">
        <v>0</v>
      </c>
      <c r="L4044">
        <v>84</v>
      </c>
      <c r="M4044">
        <v>0</v>
      </c>
      <c r="N4044">
        <v>0</v>
      </c>
      <c r="O4044">
        <v>0</v>
      </c>
      <c r="P4044">
        <v>0</v>
      </c>
      <c r="Q4044">
        <v>0</v>
      </c>
      <c r="R4044">
        <v>0</v>
      </c>
      <c r="S4044">
        <v>0</v>
      </c>
      <c r="T4044">
        <v>0</v>
      </c>
      <c r="U4044">
        <v>1</v>
      </c>
      <c r="V4044">
        <v>0</v>
      </c>
      <c r="W4044">
        <v>0</v>
      </c>
      <c r="X4044">
        <v>0</v>
      </c>
      <c r="Y4044">
        <v>0</v>
      </c>
      <c r="Z4044">
        <v>89.25</v>
      </c>
      <c r="AA4044">
        <v>2</v>
      </c>
      <c r="AB4044">
        <v>0</v>
      </c>
      <c r="AC4044">
        <f t="shared" si="559"/>
        <v>-2.8542030099029514</v>
      </c>
      <c r="AD4044">
        <f t="shared" si="560"/>
        <v>5.7601710824741588E-2</v>
      </c>
      <c r="AE4044">
        <f t="shared" si="561"/>
        <v>5.446446449091169E-2</v>
      </c>
      <c r="AF4044">
        <f t="shared" si="562"/>
        <v>2.4322144676685874E-2</v>
      </c>
      <c r="AG4044">
        <f t="shared" si="563"/>
        <v>0</v>
      </c>
      <c r="AH4044">
        <f t="shared" si="564"/>
        <v>0</v>
      </c>
      <c r="AI4044">
        <f t="shared" si="565"/>
        <v>0</v>
      </c>
      <c r="AJ4044">
        <f t="shared" si="566"/>
        <v>0</v>
      </c>
      <c r="AK4044">
        <f t="shared" si="567"/>
        <v>1</v>
      </c>
    </row>
    <row r="4045" spans="1:37" x14ac:dyDescent="0.35">
      <c r="A4045">
        <v>1</v>
      </c>
      <c r="B4045">
        <v>2</v>
      </c>
      <c r="C4045">
        <v>0</v>
      </c>
      <c r="D4045">
        <v>5</v>
      </c>
      <c r="E4045">
        <v>0</v>
      </c>
      <c r="F4045">
        <v>0</v>
      </c>
      <c r="G4045">
        <v>0</v>
      </c>
      <c r="H4045">
        <v>1</v>
      </c>
      <c r="I4045">
        <v>0</v>
      </c>
      <c r="J4045">
        <v>0</v>
      </c>
      <c r="K4045">
        <v>0</v>
      </c>
      <c r="L4045">
        <v>141</v>
      </c>
      <c r="M4045">
        <v>0</v>
      </c>
      <c r="N4045">
        <v>0</v>
      </c>
      <c r="O4045">
        <v>0</v>
      </c>
      <c r="P4045">
        <v>1</v>
      </c>
      <c r="Q4045">
        <v>0</v>
      </c>
      <c r="R4045">
        <v>0</v>
      </c>
      <c r="S4045">
        <v>0</v>
      </c>
      <c r="T4045">
        <v>0</v>
      </c>
      <c r="U4045">
        <v>0</v>
      </c>
      <c r="V4045">
        <v>0</v>
      </c>
      <c r="W4045">
        <v>0</v>
      </c>
      <c r="X4045">
        <v>0</v>
      </c>
      <c r="Y4045">
        <v>0</v>
      </c>
      <c r="Z4045">
        <v>116.11</v>
      </c>
      <c r="AA4045">
        <v>0</v>
      </c>
      <c r="AB4045">
        <v>1</v>
      </c>
      <c r="AC4045">
        <f t="shared" si="559"/>
        <v>0.90927819586483594</v>
      </c>
      <c r="AD4045">
        <f t="shared" si="560"/>
        <v>2.4825299861189793</v>
      </c>
      <c r="AE4045">
        <f t="shared" si="561"/>
        <v>0.712852436594688</v>
      </c>
      <c r="AF4045">
        <f t="shared" si="562"/>
        <v>0.14700036160007138</v>
      </c>
      <c r="AG4045">
        <f t="shared" si="563"/>
        <v>1</v>
      </c>
      <c r="AH4045">
        <f t="shared" si="564"/>
        <v>1</v>
      </c>
      <c r="AI4045">
        <f t="shared" si="565"/>
        <v>0</v>
      </c>
      <c r="AJ4045">
        <f t="shared" si="566"/>
        <v>0</v>
      </c>
      <c r="AK4045">
        <f t="shared" si="567"/>
        <v>0</v>
      </c>
    </row>
    <row r="4046" spans="1:37" x14ac:dyDescent="0.35">
      <c r="A4046">
        <v>1</v>
      </c>
      <c r="B4046">
        <v>3</v>
      </c>
      <c r="C4046">
        <v>0</v>
      </c>
      <c r="D4046">
        <v>3</v>
      </c>
      <c r="E4046">
        <v>0</v>
      </c>
      <c r="F4046">
        <v>0</v>
      </c>
      <c r="G4046">
        <v>0</v>
      </c>
      <c r="H4046">
        <v>1</v>
      </c>
      <c r="I4046">
        <v>0</v>
      </c>
      <c r="J4046">
        <v>0</v>
      </c>
      <c r="K4046">
        <v>0</v>
      </c>
      <c r="L4046">
        <v>46</v>
      </c>
      <c r="M4046">
        <v>0</v>
      </c>
      <c r="N4046">
        <v>0</v>
      </c>
      <c r="O4046">
        <v>0</v>
      </c>
      <c r="P4046">
        <v>0</v>
      </c>
      <c r="Q4046">
        <v>0</v>
      </c>
      <c r="R4046">
        <v>0</v>
      </c>
      <c r="S4046">
        <v>0</v>
      </c>
      <c r="T4046">
        <v>0</v>
      </c>
      <c r="U4046">
        <v>0</v>
      </c>
      <c r="V4046">
        <v>0</v>
      </c>
      <c r="W4046">
        <v>1</v>
      </c>
      <c r="X4046">
        <v>0</v>
      </c>
      <c r="Y4046">
        <v>0</v>
      </c>
      <c r="Z4046">
        <v>138.6</v>
      </c>
      <c r="AA4046">
        <v>2</v>
      </c>
      <c r="AB4046">
        <v>0</v>
      </c>
      <c r="AC4046">
        <f t="shared" si="559"/>
        <v>-3.3024372161286846</v>
      </c>
      <c r="AD4046">
        <f t="shared" si="560"/>
        <v>3.6793384605254602E-2</v>
      </c>
      <c r="AE4046">
        <f t="shared" si="561"/>
        <v>3.5487673003684529E-2</v>
      </c>
      <c r="AF4046">
        <f t="shared" si="562"/>
        <v>1.5692217463054187E-2</v>
      </c>
      <c r="AG4046">
        <f t="shared" si="563"/>
        <v>0</v>
      </c>
      <c r="AH4046">
        <f t="shared" si="564"/>
        <v>0</v>
      </c>
      <c r="AI4046">
        <f t="shared" si="565"/>
        <v>0</v>
      </c>
      <c r="AJ4046">
        <f t="shared" si="566"/>
        <v>0</v>
      </c>
      <c r="AK4046">
        <f t="shared" si="567"/>
        <v>1</v>
      </c>
    </row>
    <row r="4047" spans="1:37" x14ac:dyDescent="0.35">
      <c r="A4047">
        <v>1</v>
      </c>
      <c r="B4047">
        <v>3</v>
      </c>
      <c r="C4047">
        <v>0</v>
      </c>
      <c r="D4047">
        <v>3</v>
      </c>
      <c r="E4047">
        <v>0</v>
      </c>
      <c r="F4047">
        <v>0</v>
      </c>
      <c r="G4047">
        <v>0</v>
      </c>
      <c r="H4047">
        <v>0</v>
      </c>
      <c r="I4047">
        <v>0</v>
      </c>
      <c r="J4047">
        <v>0</v>
      </c>
      <c r="K4047">
        <v>0</v>
      </c>
      <c r="L4047">
        <v>69</v>
      </c>
      <c r="M4047">
        <v>0</v>
      </c>
      <c r="N4047">
        <v>0</v>
      </c>
      <c r="O4047">
        <v>1</v>
      </c>
      <c r="P4047">
        <v>0</v>
      </c>
      <c r="Q4047">
        <v>0</v>
      </c>
      <c r="R4047">
        <v>0</v>
      </c>
      <c r="S4047">
        <v>0</v>
      </c>
      <c r="T4047">
        <v>0</v>
      </c>
      <c r="U4047">
        <v>0</v>
      </c>
      <c r="V4047">
        <v>0</v>
      </c>
      <c r="W4047">
        <v>0</v>
      </c>
      <c r="X4047">
        <v>0</v>
      </c>
      <c r="Y4047">
        <v>0</v>
      </c>
      <c r="Z4047">
        <v>137.69999999999999</v>
      </c>
      <c r="AA4047">
        <v>0</v>
      </c>
      <c r="AB4047">
        <v>1</v>
      </c>
      <c r="AC4047">
        <f t="shared" si="559"/>
        <v>0.8752551193373761</v>
      </c>
      <c r="AD4047">
        <f t="shared" si="560"/>
        <v>2.3994873715156322</v>
      </c>
      <c r="AE4047">
        <f t="shared" si="561"/>
        <v>0.70583800122953289</v>
      </c>
      <c r="AF4047">
        <f t="shared" si="562"/>
        <v>0.15129496360141634</v>
      </c>
      <c r="AG4047">
        <f t="shared" si="563"/>
        <v>1</v>
      </c>
      <c r="AH4047">
        <f t="shared" si="564"/>
        <v>1</v>
      </c>
      <c r="AI4047">
        <f t="shared" si="565"/>
        <v>0</v>
      </c>
      <c r="AJ4047">
        <f t="shared" si="566"/>
        <v>0</v>
      </c>
      <c r="AK4047">
        <f t="shared" si="567"/>
        <v>0</v>
      </c>
    </row>
    <row r="4048" spans="1:37" x14ac:dyDescent="0.35">
      <c r="A4048">
        <v>1</v>
      </c>
      <c r="B4048">
        <v>1</v>
      </c>
      <c r="C4048">
        <v>0</v>
      </c>
      <c r="D4048">
        <v>3</v>
      </c>
      <c r="E4048">
        <v>0</v>
      </c>
      <c r="F4048">
        <v>0</v>
      </c>
      <c r="G4048">
        <v>0</v>
      </c>
      <c r="H4048">
        <v>0</v>
      </c>
      <c r="I4048">
        <v>0</v>
      </c>
      <c r="J4048">
        <v>0</v>
      </c>
      <c r="K4048">
        <v>0</v>
      </c>
      <c r="L4048">
        <v>6</v>
      </c>
      <c r="M4048">
        <v>1</v>
      </c>
      <c r="N4048">
        <v>0</v>
      </c>
      <c r="O4048">
        <v>0</v>
      </c>
      <c r="P4048">
        <v>0</v>
      </c>
      <c r="Q4048">
        <v>0</v>
      </c>
      <c r="R4048">
        <v>0</v>
      </c>
      <c r="S4048">
        <v>0</v>
      </c>
      <c r="T4048">
        <v>0</v>
      </c>
      <c r="U4048">
        <v>0</v>
      </c>
      <c r="V4048">
        <v>0</v>
      </c>
      <c r="W4048">
        <v>0</v>
      </c>
      <c r="X4048">
        <v>0</v>
      </c>
      <c r="Y4048">
        <v>0</v>
      </c>
      <c r="Z4048">
        <v>63</v>
      </c>
      <c r="AA4048">
        <v>0</v>
      </c>
      <c r="AB4048">
        <v>0</v>
      </c>
      <c r="AC4048">
        <f t="shared" si="559"/>
        <v>-1.5122143564942589</v>
      </c>
      <c r="AD4048">
        <f t="shared" si="560"/>
        <v>0.22042134571768832</v>
      </c>
      <c r="AE4048">
        <f t="shared" si="561"/>
        <v>0.18061085746420311</v>
      </c>
      <c r="AF4048">
        <f t="shared" si="562"/>
        <v>8.6509795042421844E-2</v>
      </c>
      <c r="AG4048">
        <f t="shared" si="563"/>
        <v>0</v>
      </c>
      <c r="AH4048">
        <f t="shared" si="564"/>
        <v>0</v>
      </c>
      <c r="AI4048">
        <f t="shared" si="565"/>
        <v>0</v>
      </c>
      <c r="AJ4048">
        <f t="shared" si="566"/>
        <v>0</v>
      </c>
      <c r="AK4048">
        <f t="shared" si="567"/>
        <v>1</v>
      </c>
    </row>
    <row r="4049" spans="1:37" x14ac:dyDescent="0.35">
      <c r="A4049">
        <v>1</v>
      </c>
      <c r="B4049">
        <v>2</v>
      </c>
      <c r="C4049">
        <v>0</v>
      </c>
      <c r="D4049">
        <v>3</v>
      </c>
      <c r="E4049">
        <v>0</v>
      </c>
      <c r="F4049">
        <v>0</v>
      </c>
      <c r="G4049">
        <v>0</v>
      </c>
      <c r="H4049">
        <v>0</v>
      </c>
      <c r="I4049">
        <v>0</v>
      </c>
      <c r="J4049">
        <v>0</v>
      </c>
      <c r="K4049">
        <v>0</v>
      </c>
      <c r="L4049">
        <v>188</v>
      </c>
      <c r="M4049">
        <v>0</v>
      </c>
      <c r="N4049">
        <v>0</v>
      </c>
      <c r="O4049">
        <v>0</v>
      </c>
      <c r="P4049">
        <v>0</v>
      </c>
      <c r="Q4049">
        <v>0</v>
      </c>
      <c r="R4049">
        <v>0</v>
      </c>
      <c r="S4049">
        <v>0</v>
      </c>
      <c r="T4049">
        <v>0</v>
      </c>
      <c r="U4049">
        <v>1</v>
      </c>
      <c r="V4049">
        <v>0</v>
      </c>
      <c r="W4049">
        <v>0</v>
      </c>
      <c r="X4049">
        <v>0</v>
      </c>
      <c r="Y4049">
        <v>0</v>
      </c>
      <c r="Z4049">
        <v>85.5</v>
      </c>
      <c r="AA4049">
        <v>2</v>
      </c>
      <c r="AB4049">
        <v>1</v>
      </c>
      <c r="AC4049">
        <f t="shared" ref="AC4049:AC4112" si="568">SUMPRODUCT($A$14:$AA$14,A4049:AA4049)</f>
        <v>-1.5385791706364849</v>
      </c>
      <c r="AD4049">
        <f t="shared" ref="AD4049:AD4112" si="569">EXP(AC4049)</f>
        <v>0.21468591688496569</v>
      </c>
      <c r="AE4049">
        <f t="shared" ref="AE4049:AE4112" si="570">AD4049/(AD4049+1)</f>
        <v>0.17674191649107351</v>
      </c>
      <c r="AF4049">
        <f t="shared" ref="AF4049:AF4112" si="571">-AB4049*LOG(AE4049)-(1-AB4049)*LOG(1-AE4049)</f>
        <v>0.75266044006911847</v>
      </c>
      <c r="AG4049">
        <f t="shared" ref="AG4049:AG4112" si="572">IF(AE4049&gt;$AG$14,1,0)</f>
        <v>0</v>
      </c>
      <c r="AH4049">
        <f t="shared" ref="AH4049:AH4112" si="573">IF(AND(AB4049=1,AG4049=1),1,0)</f>
        <v>0</v>
      </c>
      <c r="AI4049">
        <f t="shared" ref="AI4049:AI4112" si="574">IF(AND(AB4049=0,AG4049=1),1,0)</f>
        <v>0</v>
      </c>
      <c r="AJ4049">
        <f t="shared" ref="AJ4049:AJ4112" si="575">IF(AND(AB4049=1,AG4049=0),1,0)</f>
        <v>1</v>
      </c>
      <c r="AK4049">
        <f t="shared" ref="AK4049:AK4112" si="576">IF(AND(AB4049=0,AG4049=0),1,0)</f>
        <v>0</v>
      </c>
    </row>
    <row r="4050" spans="1:37" x14ac:dyDescent="0.35">
      <c r="A4050">
        <v>1</v>
      </c>
      <c r="B4050">
        <v>2</v>
      </c>
      <c r="C4050">
        <v>0</v>
      </c>
      <c r="D4050">
        <v>2</v>
      </c>
      <c r="E4050">
        <v>0</v>
      </c>
      <c r="F4050">
        <v>0</v>
      </c>
      <c r="G4050">
        <v>0</v>
      </c>
      <c r="H4050">
        <v>1</v>
      </c>
      <c r="I4050">
        <v>0</v>
      </c>
      <c r="J4050">
        <v>0</v>
      </c>
      <c r="K4050">
        <v>0</v>
      </c>
      <c r="L4050">
        <v>70</v>
      </c>
      <c r="M4050">
        <v>0</v>
      </c>
      <c r="N4050">
        <v>0</v>
      </c>
      <c r="O4050">
        <v>0</v>
      </c>
      <c r="P4050">
        <v>0</v>
      </c>
      <c r="Q4050">
        <v>0</v>
      </c>
      <c r="R4050">
        <v>0</v>
      </c>
      <c r="S4050">
        <v>0</v>
      </c>
      <c r="T4050">
        <v>1</v>
      </c>
      <c r="U4050">
        <v>0</v>
      </c>
      <c r="V4050">
        <v>0</v>
      </c>
      <c r="W4050">
        <v>0</v>
      </c>
      <c r="X4050">
        <v>0</v>
      </c>
      <c r="Y4050">
        <v>0</v>
      </c>
      <c r="Z4050">
        <v>149.4</v>
      </c>
      <c r="AA4050">
        <v>0</v>
      </c>
      <c r="AB4050">
        <v>1</v>
      </c>
      <c r="AC4050">
        <f t="shared" si="568"/>
        <v>4.6315601638193815E-2</v>
      </c>
      <c r="AD4050">
        <f t="shared" si="569"/>
        <v>1.0474049215084384</v>
      </c>
      <c r="AE4050">
        <f t="shared" si="570"/>
        <v>0.51157683099479712</v>
      </c>
      <c r="AF4050">
        <f t="shared" si="571"/>
        <v>0.29108913268236369</v>
      </c>
      <c r="AG4050">
        <f t="shared" si="572"/>
        <v>1</v>
      </c>
      <c r="AH4050">
        <f t="shared" si="573"/>
        <v>1</v>
      </c>
      <c r="AI4050">
        <f t="shared" si="574"/>
        <v>0</v>
      </c>
      <c r="AJ4050">
        <f t="shared" si="575"/>
        <v>0</v>
      </c>
      <c r="AK4050">
        <f t="shared" si="576"/>
        <v>0</v>
      </c>
    </row>
    <row r="4051" spans="1:37" x14ac:dyDescent="0.35">
      <c r="A4051">
        <v>1</v>
      </c>
      <c r="B4051">
        <v>2</v>
      </c>
      <c r="C4051">
        <v>0</v>
      </c>
      <c r="D4051">
        <v>2</v>
      </c>
      <c r="E4051">
        <v>0</v>
      </c>
      <c r="F4051">
        <v>0</v>
      </c>
      <c r="G4051">
        <v>0</v>
      </c>
      <c r="H4051">
        <v>0</v>
      </c>
      <c r="I4051">
        <v>0</v>
      </c>
      <c r="J4051">
        <v>0</v>
      </c>
      <c r="K4051">
        <v>0</v>
      </c>
      <c r="L4051">
        <v>292</v>
      </c>
      <c r="M4051">
        <v>0</v>
      </c>
      <c r="N4051">
        <v>0</v>
      </c>
      <c r="O4051">
        <v>0</v>
      </c>
      <c r="P4051">
        <v>0</v>
      </c>
      <c r="Q4051">
        <v>0</v>
      </c>
      <c r="R4051">
        <v>1</v>
      </c>
      <c r="S4051">
        <v>0</v>
      </c>
      <c r="T4051">
        <v>0</v>
      </c>
      <c r="U4051">
        <v>0</v>
      </c>
      <c r="V4051">
        <v>0</v>
      </c>
      <c r="W4051">
        <v>0</v>
      </c>
      <c r="X4051">
        <v>0</v>
      </c>
      <c r="Y4051">
        <v>0</v>
      </c>
      <c r="Z4051">
        <v>115</v>
      </c>
      <c r="AA4051">
        <v>0</v>
      </c>
      <c r="AB4051">
        <v>1</v>
      </c>
      <c r="AC4051">
        <f t="shared" si="568"/>
        <v>2.8653421606731748</v>
      </c>
      <c r="AD4051">
        <f t="shared" si="569"/>
        <v>17.555058827830106</v>
      </c>
      <c r="AE4051">
        <f t="shared" si="570"/>
        <v>0.94610634171096597</v>
      </c>
      <c r="AF4051">
        <f t="shared" si="571"/>
        <v>2.4060046449509837E-2</v>
      </c>
      <c r="AG4051">
        <f t="shared" si="572"/>
        <v>1</v>
      </c>
      <c r="AH4051">
        <f t="shared" si="573"/>
        <v>1</v>
      </c>
      <c r="AI4051">
        <f t="shared" si="574"/>
        <v>0</v>
      </c>
      <c r="AJ4051">
        <f t="shared" si="575"/>
        <v>0</v>
      </c>
      <c r="AK4051">
        <f t="shared" si="576"/>
        <v>0</v>
      </c>
    </row>
    <row r="4052" spans="1:37" x14ac:dyDescent="0.35">
      <c r="A4052">
        <v>1</v>
      </c>
      <c r="B4052">
        <v>1</v>
      </c>
      <c r="C4052">
        <v>0</v>
      </c>
      <c r="D4052">
        <v>3</v>
      </c>
      <c r="E4052">
        <v>0</v>
      </c>
      <c r="F4052">
        <v>0</v>
      </c>
      <c r="G4052">
        <v>0</v>
      </c>
      <c r="H4052">
        <v>0</v>
      </c>
      <c r="I4052">
        <v>0</v>
      </c>
      <c r="J4052">
        <v>0</v>
      </c>
      <c r="K4052">
        <v>0</v>
      </c>
      <c r="L4052">
        <v>116</v>
      </c>
      <c r="M4052">
        <v>1</v>
      </c>
      <c r="N4052">
        <v>0</v>
      </c>
      <c r="O4052">
        <v>0</v>
      </c>
      <c r="P4052">
        <v>0</v>
      </c>
      <c r="Q4052">
        <v>0</v>
      </c>
      <c r="R4052">
        <v>0</v>
      </c>
      <c r="S4052">
        <v>0</v>
      </c>
      <c r="T4052">
        <v>0</v>
      </c>
      <c r="U4052">
        <v>0</v>
      </c>
      <c r="V4052">
        <v>0</v>
      </c>
      <c r="W4052">
        <v>0</v>
      </c>
      <c r="X4052">
        <v>0</v>
      </c>
      <c r="Y4052">
        <v>0</v>
      </c>
      <c r="Z4052">
        <v>61</v>
      </c>
      <c r="AA4052">
        <v>0</v>
      </c>
      <c r="AB4052">
        <v>1</v>
      </c>
      <c r="AC4052">
        <f t="shared" si="568"/>
        <v>-7.6515421155122887E-2</v>
      </c>
      <c r="AD4052">
        <f t="shared" si="569"/>
        <v>0.92633862896698071</v>
      </c>
      <c r="AE4052">
        <f t="shared" si="570"/>
        <v>0.48088047191564631</v>
      </c>
      <c r="AF4052">
        <f t="shared" si="571"/>
        <v>0.31796285884109382</v>
      </c>
      <c r="AG4052">
        <f t="shared" si="572"/>
        <v>0</v>
      </c>
      <c r="AH4052">
        <f t="shared" si="573"/>
        <v>0</v>
      </c>
      <c r="AI4052">
        <f t="shared" si="574"/>
        <v>0</v>
      </c>
      <c r="AJ4052">
        <f t="shared" si="575"/>
        <v>1</v>
      </c>
      <c r="AK4052">
        <f t="shared" si="576"/>
        <v>0</v>
      </c>
    </row>
    <row r="4053" spans="1:37" x14ac:dyDescent="0.35">
      <c r="A4053">
        <v>1</v>
      </c>
      <c r="B4053">
        <v>2</v>
      </c>
      <c r="C4053">
        <v>0</v>
      </c>
      <c r="D4053">
        <v>5</v>
      </c>
      <c r="E4053">
        <v>0</v>
      </c>
      <c r="F4053">
        <v>0</v>
      </c>
      <c r="G4053">
        <v>0</v>
      </c>
      <c r="H4053">
        <v>0</v>
      </c>
      <c r="I4053">
        <v>0</v>
      </c>
      <c r="J4053">
        <v>0</v>
      </c>
      <c r="K4053">
        <v>0</v>
      </c>
      <c r="L4053">
        <v>45</v>
      </c>
      <c r="M4053">
        <v>0</v>
      </c>
      <c r="N4053">
        <v>0</v>
      </c>
      <c r="O4053">
        <v>0</v>
      </c>
      <c r="P4053">
        <v>0</v>
      </c>
      <c r="Q4053">
        <v>0</v>
      </c>
      <c r="R4053">
        <v>0</v>
      </c>
      <c r="S4053">
        <v>0</v>
      </c>
      <c r="T4053">
        <v>1</v>
      </c>
      <c r="U4053">
        <v>0</v>
      </c>
      <c r="V4053">
        <v>0</v>
      </c>
      <c r="W4053">
        <v>0</v>
      </c>
      <c r="X4053">
        <v>0</v>
      </c>
      <c r="Y4053">
        <v>0</v>
      </c>
      <c r="Z4053">
        <v>82.98</v>
      </c>
      <c r="AA4053">
        <v>0</v>
      </c>
      <c r="AB4053">
        <v>0</v>
      </c>
      <c r="AC4053">
        <f t="shared" si="568"/>
        <v>-1.4198607005857955</v>
      </c>
      <c r="AD4053">
        <f t="shared" si="569"/>
        <v>0.24174768986325301</v>
      </c>
      <c r="AE4053">
        <f t="shared" si="570"/>
        <v>0.19468342227387225</v>
      </c>
      <c r="AF4053">
        <f t="shared" si="571"/>
        <v>9.4033360710285008E-2</v>
      </c>
      <c r="AG4053">
        <f t="shared" si="572"/>
        <v>0</v>
      </c>
      <c r="AH4053">
        <f t="shared" si="573"/>
        <v>0</v>
      </c>
      <c r="AI4053">
        <f t="shared" si="574"/>
        <v>0</v>
      </c>
      <c r="AJ4053">
        <f t="shared" si="575"/>
        <v>0</v>
      </c>
      <c r="AK4053">
        <f t="shared" si="576"/>
        <v>1</v>
      </c>
    </row>
    <row r="4054" spans="1:37" x14ac:dyDescent="0.35">
      <c r="A4054">
        <v>1</v>
      </c>
      <c r="B4054">
        <v>2</v>
      </c>
      <c r="C4054">
        <v>1</v>
      </c>
      <c r="D4054">
        <v>4</v>
      </c>
      <c r="E4054">
        <v>0</v>
      </c>
      <c r="F4054">
        <v>0</v>
      </c>
      <c r="G4054">
        <v>0</v>
      </c>
      <c r="H4054">
        <v>0</v>
      </c>
      <c r="I4054">
        <v>0</v>
      </c>
      <c r="J4054">
        <v>0</v>
      </c>
      <c r="K4054">
        <v>0</v>
      </c>
      <c r="L4054">
        <v>201</v>
      </c>
      <c r="M4054">
        <v>0</v>
      </c>
      <c r="N4054">
        <v>0</v>
      </c>
      <c r="O4054">
        <v>0</v>
      </c>
      <c r="P4054">
        <v>0</v>
      </c>
      <c r="Q4054">
        <v>0</v>
      </c>
      <c r="R4054">
        <v>0</v>
      </c>
      <c r="S4054">
        <v>0</v>
      </c>
      <c r="T4054">
        <v>0</v>
      </c>
      <c r="U4054">
        <v>0</v>
      </c>
      <c r="V4054">
        <v>1</v>
      </c>
      <c r="W4054">
        <v>0</v>
      </c>
      <c r="X4054">
        <v>0</v>
      </c>
      <c r="Y4054">
        <v>0</v>
      </c>
      <c r="Z4054">
        <v>82.28</v>
      </c>
      <c r="AA4054">
        <v>3</v>
      </c>
      <c r="AB4054">
        <v>0</v>
      </c>
      <c r="AC4054">
        <f t="shared" si="568"/>
        <v>-1.6351008246290235</v>
      </c>
      <c r="AD4054">
        <f t="shared" si="569"/>
        <v>0.19493271628954018</v>
      </c>
      <c r="AE4054">
        <f t="shared" si="570"/>
        <v>0.16313279704554232</v>
      </c>
      <c r="AF4054">
        <f t="shared" si="571"/>
        <v>7.734345192278505E-2</v>
      </c>
      <c r="AG4054">
        <f t="shared" si="572"/>
        <v>0</v>
      </c>
      <c r="AH4054">
        <f t="shared" si="573"/>
        <v>0</v>
      </c>
      <c r="AI4054">
        <f t="shared" si="574"/>
        <v>0</v>
      </c>
      <c r="AJ4054">
        <f t="shared" si="575"/>
        <v>0</v>
      </c>
      <c r="AK4054">
        <f t="shared" si="576"/>
        <v>1</v>
      </c>
    </row>
    <row r="4055" spans="1:37" x14ac:dyDescent="0.35">
      <c r="A4055">
        <v>1</v>
      </c>
      <c r="B4055">
        <v>2</v>
      </c>
      <c r="C4055">
        <v>0</v>
      </c>
      <c r="D4055">
        <v>5</v>
      </c>
      <c r="E4055">
        <v>0</v>
      </c>
      <c r="F4055">
        <v>0</v>
      </c>
      <c r="G4055">
        <v>0</v>
      </c>
      <c r="H4055">
        <v>0</v>
      </c>
      <c r="I4055">
        <v>0</v>
      </c>
      <c r="J4055">
        <v>0</v>
      </c>
      <c r="K4055">
        <v>0</v>
      </c>
      <c r="L4055">
        <v>170</v>
      </c>
      <c r="M4055">
        <v>0</v>
      </c>
      <c r="N4055">
        <v>0</v>
      </c>
      <c r="O4055">
        <v>1</v>
      </c>
      <c r="P4055">
        <v>0</v>
      </c>
      <c r="Q4055">
        <v>0</v>
      </c>
      <c r="R4055">
        <v>0</v>
      </c>
      <c r="S4055">
        <v>0</v>
      </c>
      <c r="T4055">
        <v>0</v>
      </c>
      <c r="U4055">
        <v>0</v>
      </c>
      <c r="V4055">
        <v>0</v>
      </c>
      <c r="W4055">
        <v>0</v>
      </c>
      <c r="X4055">
        <v>0</v>
      </c>
      <c r="Y4055">
        <v>0</v>
      </c>
      <c r="Z4055">
        <v>78</v>
      </c>
      <c r="AA4055">
        <v>0</v>
      </c>
      <c r="AB4055">
        <v>0</v>
      </c>
      <c r="AC4055">
        <f t="shared" si="568"/>
        <v>0.93100521176043394</v>
      </c>
      <c r="AD4055">
        <f t="shared" si="569"/>
        <v>2.5370581769775544</v>
      </c>
      <c r="AE4055">
        <f t="shared" si="570"/>
        <v>0.71727917665903129</v>
      </c>
      <c r="AF4055">
        <f t="shared" si="571"/>
        <v>0.5486422030809488</v>
      </c>
      <c r="AG4055">
        <f t="shared" si="572"/>
        <v>1</v>
      </c>
      <c r="AH4055">
        <f t="shared" si="573"/>
        <v>0</v>
      </c>
      <c r="AI4055">
        <f t="shared" si="574"/>
        <v>1</v>
      </c>
      <c r="AJ4055">
        <f t="shared" si="575"/>
        <v>0</v>
      </c>
      <c r="AK4055">
        <f t="shared" si="576"/>
        <v>0</v>
      </c>
    </row>
    <row r="4056" spans="1:37" x14ac:dyDescent="0.35">
      <c r="A4056">
        <v>1</v>
      </c>
      <c r="B4056">
        <v>2</v>
      </c>
      <c r="C4056">
        <v>0</v>
      </c>
      <c r="D4056">
        <v>4</v>
      </c>
      <c r="E4056">
        <v>0</v>
      </c>
      <c r="F4056">
        <v>0</v>
      </c>
      <c r="G4056">
        <v>0</v>
      </c>
      <c r="H4056">
        <v>0</v>
      </c>
      <c r="I4056">
        <v>0</v>
      </c>
      <c r="J4056">
        <v>0</v>
      </c>
      <c r="K4056">
        <v>0</v>
      </c>
      <c r="L4056">
        <v>71</v>
      </c>
      <c r="M4056">
        <v>0</v>
      </c>
      <c r="N4056">
        <v>1</v>
      </c>
      <c r="O4056">
        <v>0</v>
      </c>
      <c r="P4056">
        <v>0</v>
      </c>
      <c r="Q4056">
        <v>0</v>
      </c>
      <c r="R4056">
        <v>0</v>
      </c>
      <c r="S4056">
        <v>0</v>
      </c>
      <c r="T4056">
        <v>0</v>
      </c>
      <c r="U4056">
        <v>0</v>
      </c>
      <c r="V4056">
        <v>0</v>
      </c>
      <c r="W4056">
        <v>0</v>
      </c>
      <c r="X4056">
        <v>0</v>
      </c>
      <c r="Y4056">
        <v>0</v>
      </c>
      <c r="Z4056">
        <v>95.25</v>
      </c>
      <c r="AA4056">
        <v>0</v>
      </c>
      <c r="AB4056">
        <v>0</v>
      </c>
      <c r="AC4056">
        <f t="shared" si="568"/>
        <v>8.6110755906098291E-2</v>
      </c>
      <c r="AD4056">
        <f t="shared" si="569"/>
        <v>1.0899270374769952</v>
      </c>
      <c r="AE4056">
        <f t="shared" si="570"/>
        <v>0.52151439640341635</v>
      </c>
      <c r="AF4056">
        <f t="shared" si="571"/>
        <v>0.32013112449658282</v>
      </c>
      <c r="AG4056">
        <f t="shared" si="572"/>
        <v>1</v>
      </c>
      <c r="AH4056">
        <f t="shared" si="573"/>
        <v>0</v>
      </c>
      <c r="AI4056">
        <f t="shared" si="574"/>
        <v>1</v>
      </c>
      <c r="AJ4056">
        <f t="shared" si="575"/>
        <v>0</v>
      </c>
      <c r="AK4056">
        <f t="shared" si="576"/>
        <v>0</v>
      </c>
    </row>
    <row r="4057" spans="1:37" x14ac:dyDescent="0.35">
      <c r="A4057">
        <v>1</v>
      </c>
      <c r="B4057">
        <v>2</v>
      </c>
      <c r="C4057">
        <v>0</v>
      </c>
      <c r="D4057">
        <v>1</v>
      </c>
      <c r="E4057">
        <v>0</v>
      </c>
      <c r="F4057">
        <v>0</v>
      </c>
      <c r="G4057">
        <v>0</v>
      </c>
      <c r="H4057">
        <v>0</v>
      </c>
      <c r="I4057">
        <v>0</v>
      </c>
      <c r="J4057">
        <v>0</v>
      </c>
      <c r="K4057">
        <v>0</v>
      </c>
      <c r="L4057">
        <v>105</v>
      </c>
      <c r="M4057">
        <v>0</v>
      </c>
      <c r="N4057">
        <v>0</v>
      </c>
      <c r="O4057">
        <v>1</v>
      </c>
      <c r="P4057">
        <v>0</v>
      </c>
      <c r="Q4057">
        <v>0</v>
      </c>
      <c r="R4057">
        <v>0</v>
      </c>
      <c r="S4057">
        <v>0</v>
      </c>
      <c r="T4057">
        <v>0</v>
      </c>
      <c r="U4057">
        <v>0</v>
      </c>
      <c r="V4057">
        <v>0</v>
      </c>
      <c r="W4057">
        <v>0</v>
      </c>
      <c r="X4057">
        <v>0</v>
      </c>
      <c r="Y4057">
        <v>0</v>
      </c>
      <c r="Z4057">
        <v>75</v>
      </c>
      <c r="AA4057">
        <v>0</v>
      </c>
      <c r="AB4057">
        <v>1</v>
      </c>
      <c r="AC4057">
        <f t="shared" si="568"/>
        <v>-0.40890057871429963</v>
      </c>
      <c r="AD4057">
        <f t="shared" si="569"/>
        <v>0.66438028258064974</v>
      </c>
      <c r="AE4057">
        <f t="shared" si="570"/>
        <v>0.39917577102662916</v>
      </c>
      <c r="AF4057">
        <f t="shared" si="571"/>
        <v>0.39883582717618882</v>
      </c>
      <c r="AG4057">
        <f t="shared" si="572"/>
        <v>0</v>
      </c>
      <c r="AH4057">
        <f t="shared" si="573"/>
        <v>0</v>
      </c>
      <c r="AI4057">
        <f t="shared" si="574"/>
        <v>0</v>
      </c>
      <c r="AJ4057">
        <f t="shared" si="575"/>
        <v>1</v>
      </c>
      <c r="AK4057">
        <f t="shared" si="576"/>
        <v>0</v>
      </c>
    </row>
    <row r="4058" spans="1:37" x14ac:dyDescent="0.35">
      <c r="A4058">
        <v>1</v>
      </c>
      <c r="B4058">
        <v>2</v>
      </c>
      <c r="C4058">
        <v>0</v>
      </c>
      <c r="D4058">
        <v>3</v>
      </c>
      <c r="E4058">
        <v>0</v>
      </c>
      <c r="F4058">
        <v>0</v>
      </c>
      <c r="G4058">
        <v>0</v>
      </c>
      <c r="H4058">
        <v>0</v>
      </c>
      <c r="I4058">
        <v>0</v>
      </c>
      <c r="J4058">
        <v>0</v>
      </c>
      <c r="K4058">
        <v>0</v>
      </c>
      <c r="L4058">
        <v>155</v>
      </c>
      <c r="M4058">
        <v>0</v>
      </c>
      <c r="N4058">
        <v>0</v>
      </c>
      <c r="O4058">
        <v>0</v>
      </c>
      <c r="P4058">
        <v>0</v>
      </c>
      <c r="Q4058">
        <v>0</v>
      </c>
      <c r="R4058">
        <v>0</v>
      </c>
      <c r="S4058">
        <v>0</v>
      </c>
      <c r="T4058">
        <v>0</v>
      </c>
      <c r="U4058">
        <v>1</v>
      </c>
      <c r="V4058">
        <v>0</v>
      </c>
      <c r="W4058">
        <v>0</v>
      </c>
      <c r="X4058">
        <v>0</v>
      </c>
      <c r="Y4058">
        <v>0</v>
      </c>
      <c r="Z4058">
        <v>97.2</v>
      </c>
      <c r="AA4058">
        <v>0</v>
      </c>
      <c r="AB4058">
        <v>1</v>
      </c>
      <c r="AC4058">
        <f t="shared" si="568"/>
        <v>0.5084096854131368</v>
      </c>
      <c r="AD4058">
        <f t="shared" si="569"/>
        <v>1.662644962795699</v>
      </c>
      <c r="AE4058">
        <f t="shared" si="570"/>
        <v>0.62443359367370199</v>
      </c>
      <c r="AF4058">
        <f t="shared" si="571"/>
        <v>0.20451374053168969</v>
      </c>
      <c r="AG4058">
        <f t="shared" si="572"/>
        <v>1</v>
      </c>
      <c r="AH4058">
        <f t="shared" si="573"/>
        <v>1</v>
      </c>
      <c r="AI4058">
        <f t="shared" si="574"/>
        <v>0</v>
      </c>
      <c r="AJ4058">
        <f t="shared" si="575"/>
        <v>0</v>
      </c>
      <c r="AK4058">
        <f t="shared" si="576"/>
        <v>0</v>
      </c>
    </row>
    <row r="4059" spans="1:37" x14ac:dyDescent="0.35">
      <c r="A4059">
        <v>1</v>
      </c>
      <c r="B4059">
        <v>2</v>
      </c>
      <c r="C4059">
        <v>0</v>
      </c>
      <c r="D4059">
        <v>3</v>
      </c>
      <c r="E4059">
        <v>0</v>
      </c>
      <c r="F4059">
        <v>0</v>
      </c>
      <c r="G4059">
        <v>0</v>
      </c>
      <c r="H4059">
        <v>0</v>
      </c>
      <c r="I4059">
        <v>0</v>
      </c>
      <c r="J4059">
        <v>0</v>
      </c>
      <c r="K4059">
        <v>0</v>
      </c>
      <c r="L4059">
        <v>138</v>
      </c>
      <c r="M4059">
        <v>0</v>
      </c>
      <c r="N4059">
        <v>0</v>
      </c>
      <c r="O4059">
        <v>0</v>
      </c>
      <c r="P4059">
        <v>0</v>
      </c>
      <c r="Q4059">
        <v>0</v>
      </c>
      <c r="R4059">
        <v>0</v>
      </c>
      <c r="S4059">
        <v>1</v>
      </c>
      <c r="T4059">
        <v>0</v>
      </c>
      <c r="U4059">
        <v>0</v>
      </c>
      <c r="V4059">
        <v>0</v>
      </c>
      <c r="W4059">
        <v>0</v>
      </c>
      <c r="X4059">
        <v>0</v>
      </c>
      <c r="Y4059">
        <v>0</v>
      </c>
      <c r="Z4059">
        <v>94.5</v>
      </c>
      <c r="AA4059">
        <v>0</v>
      </c>
      <c r="AB4059">
        <v>0</v>
      </c>
      <c r="AC4059">
        <f t="shared" si="568"/>
        <v>0.31886004358345454</v>
      </c>
      <c r="AD4059">
        <f t="shared" si="569"/>
        <v>1.3755587931538893</v>
      </c>
      <c r="AE4059">
        <f t="shared" si="570"/>
        <v>0.57904641094049336</v>
      </c>
      <c r="AF4059">
        <f t="shared" si="571"/>
        <v>0.37576578332450994</v>
      </c>
      <c r="AG4059">
        <f t="shared" si="572"/>
        <v>1</v>
      </c>
      <c r="AH4059">
        <f t="shared" si="573"/>
        <v>0</v>
      </c>
      <c r="AI4059">
        <f t="shared" si="574"/>
        <v>1</v>
      </c>
      <c r="AJ4059">
        <f t="shared" si="575"/>
        <v>0</v>
      </c>
      <c r="AK4059">
        <f t="shared" si="576"/>
        <v>0</v>
      </c>
    </row>
    <row r="4060" spans="1:37" x14ac:dyDescent="0.35">
      <c r="A4060">
        <v>1</v>
      </c>
      <c r="B4060">
        <v>1</v>
      </c>
      <c r="C4060">
        <v>0</v>
      </c>
      <c r="D4060">
        <v>3</v>
      </c>
      <c r="E4060">
        <v>0</v>
      </c>
      <c r="F4060">
        <v>0</v>
      </c>
      <c r="G4060">
        <v>0</v>
      </c>
      <c r="H4060">
        <v>0</v>
      </c>
      <c r="I4060">
        <v>1</v>
      </c>
      <c r="J4060">
        <v>0</v>
      </c>
      <c r="K4060">
        <v>0</v>
      </c>
      <c r="L4060">
        <v>269</v>
      </c>
      <c r="M4060">
        <v>0</v>
      </c>
      <c r="N4060">
        <v>0</v>
      </c>
      <c r="O4060">
        <v>0</v>
      </c>
      <c r="P4060">
        <v>0</v>
      </c>
      <c r="Q4060">
        <v>0</v>
      </c>
      <c r="R4060">
        <v>0</v>
      </c>
      <c r="S4060">
        <v>0</v>
      </c>
      <c r="T4060">
        <v>0</v>
      </c>
      <c r="U4060">
        <v>0</v>
      </c>
      <c r="V4060">
        <v>1</v>
      </c>
      <c r="W4060">
        <v>0</v>
      </c>
      <c r="X4060">
        <v>0</v>
      </c>
      <c r="Y4060">
        <v>0</v>
      </c>
      <c r="Z4060">
        <v>106</v>
      </c>
      <c r="AA4060">
        <v>0</v>
      </c>
      <c r="AB4060">
        <v>1</v>
      </c>
      <c r="AC4060">
        <f t="shared" si="568"/>
        <v>1.735447020451113</v>
      </c>
      <c r="AD4060">
        <f t="shared" si="569"/>
        <v>5.6714624969567931</v>
      </c>
      <c r="AE4060">
        <f t="shared" si="570"/>
        <v>0.850107828612369</v>
      </c>
      <c r="AF4060">
        <f t="shared" si="571"/>
        <v>7.0525984401856603E-2</v>
      </c>
      <c r="AG4060">
        <f t="shared" si="572"/>
        <v>1</v>
      </c>
      <c r="AH4060">
        <f t="shared" si="573"/>
        <v>1</v>
      </c>
      <c r="AI4060">
        <f t="shared" si="574"/>
        <v>0</v>
      </c>
      <c r="AJ4060">
        <f t="shared" si="575"/>
        <v>0</v>
      </c>
      <c r="AK4060">
        <f t="shared" si="576"/>
        <v>0</v>
      </c>
    </row>
    <row r="4061" spans="1:37" x14ac:dyDescent="0.35">
      <c r="A4061">
        <v>1</v>
      </c>
      <c r="B4061">
        <v>2</v>
      </c>
      <c r="C4061">
        <v>0</v>
      </c>
      <c r="D4061">
        <v>4</v>
      </c>
      <c r="E4061">
        <v>0</v>
      </c>
      <c r="F4061">
        <v>0</v>
      </c>
      <c r="G4061">
        <v>0</v>
      </c>
      <c r="H4061">
        <v>0</v>
      </c>
      <c r="I4061">
        <v>0</v>
      </c>
      <c r="J4061">
        <v>0</v>
      </c>
      <c r="K4061">
        <v>0</v>
      </c>
      <c r="L4061">
        <v>141</v>
      </c>
      <c r="M4061">
        <v>0</v>
      </c>
      <c r="N4061">
        <v>0</v>
      </c>
      <c r="O4061">
        <v>0</v>
      </c>
      <c r="P4061">
        <v>0</v>
      </c>
      <c r="Q4061">
        <v>0</v>
      </c>
      <c r="R4061">
        <v>0</v>
      </c>
      <c r="S4061">
        <v>0</v>
      </c>
      <c r="T4061">
        <v>1</v>
      </c>
      <c r="U4061">
        <v>0</v>
      </c>
      <c r="V4061">
        <v>0</v>
      </c>
      <c r="W4061">
        <v>0</v>
      </c>
      <c r="X4061">
        <v>0</v>
      </c>
      <c r="Y4061">
        <v>0</v>
      </c>
      <c r="Z4061">
        <v>133.65</v>
      </c>
      <c r="AA4061">
        <v>2</v>
      </c>
      <c r="AB4061">
        <v>0</v>
      </c>
      <c r="AC4061">
        <f t="shared" si="568"/>
        <v>-1.3171174219436521</v>
      </c>
      <c r="AD4061">
        <f t="shared" si="569"/>
        <v>0.26790645124038848</v>
      </c>
      <c r="AE4061">
        <f t="shared" si="570"/>
        <v>0.21129827912642649</v>
      </c>
      <c r="AF4061">
        <f t="shared" si="571"/>
        <v>0.1030872115828988</v>
      </c>
      <c r="AG4061">
        <f t="shared" si="572"/>
        <v>0</v>
      </c>
      <c r="AH4061">
        <f t="shared" si="573"/>
        <v>0</v>
      </c>
      <c r="AI4061">
        <f t="shared" si="574"/>
        <v>0</v>
      </c>
      <c r="AJ4061">
        <f t="shared" si="575"/>
        <v>0</v>
      </c>
      <c r="AK4061">
        <f t="shared" si="576"/>
        <v>1</v>
      </c>
    </row>
    <row r="4062" spans="1:37" x14ac:dyDescent="0.35">
      <c r="A4062">
        <v>1</v>
      </c>
      <c r="B4062">
        <v>2</v>
      </c>
      <c r="C4062">
        <v>0</v>
      </c>
      <c r="D4062">
        <v>4</v>
      </c>
      <c r="E4062">
        <v>0</v>
      </c>
      <c r="F4062">
        <v>0</v>
      </c>
      <c r="G4062">
        <v>0</v>
      </c>
      <c r="H4062">
        <v>1</v>
      </c>
      <c r="I4062">
        <v>0</v>
      </c>
      <c r="J4062">
        <v>0</v>
      </c>
      <c r="K4062">
        <v>0</v>
      </c>
      <c r="L4062">
        <v>50</v>
      </c>
      <c r="M4062">
        <v>0</v>
      </c>
      <c r="N4062">
        <v>0</v>
      </c>
      <c r="O4062">
        <v>0</v>
      </c>
      <c r="P4062">
        <v>0</v>
      </c>
      <c r="Q4062">
        <v>0</v>
      </c>
      <c r="R4062">
        <v>0</v>
      </c>
      <c r="S4062">
        <v>0</v>
      </c>
      <c r="T4062">
        <v>0</v>
      </c>
      <c r="U4062">
        <v>0</v>
      </c>
      <c r="V4062">
        <v>1</v>
      </c>
      <c r="W4062">
        <v>0</v>
      </c>
      <c r="X4062">
        <v>0</v>
      </c>
      <c r="Y4062">
        <v>0</v>
      </c>
      <c r="Z4062">
        <v>74.61</v>
      </c>
      <c r="AA4062">
        <v>1</v>
      </c>
      <c r="AB4062">
        <v>0</v>
      </c>
      <c r="AC4062">
        <f t="shared" si="568"/>
        <v>-1.947003383442665</v>
      </c>
      <c r="AD4062">
        <f t="shared" si="569"/>
        <v>0.14270105185366505</v>
      </c>
      <c r="AE4062">
        <f t="shared" si="570"/>
        <v>0.12488047650098726</v>
      </c>
      <c r="AF4062">
        <f t="shared" si="571"/>
        <v>5.7932627147854854E-2</v>
      </c>
      <c r="AG4062">
        <f t="shared" si="572"/>
        <v>0</v>
      </c>
      <c r="AH4062">
        <f t="shared" si="573"/>
        <v>0</v>
      </c>
      <c r="AI4062">
        <f t="shared" si="574"/>
        <v>0</v>
      </c>
      <c r="AJ4062">
        <f t="shared" si="575"/>
        <v>0</v>
      </c>
      <c r="AK4062">
        <f t="shared" si="576"/>
        <v>1</v>
      </c>
    </row>
    <row r="4063" spans="1:37" x14ac:dyDescent="0.35">
      <c r="A4063">
        <v>1</v>
      </c>
      <c r="B4063">
        <v>2</v>
      </c>
      <c r="C4063">
        <v>0</v>
      </c>
      <c r="D4063">
        <v>7</v>
      </c>
      <c r="E4063">
        <v>0</v>
      </c>
      <c r="F4063">
        <v>0</v>
      </c>
      <c r="G4063">
        <v>0</v>
      </c>
      <c r="H4063">
        <v>0</v>
      </c>
      <c r="I4063">
        <v>0</v>
      </c>
      <c r="J4063">
        <v>0</v>
      </c>
      <c r="K4063">
        <v>0</v>
      </c>
      <c r="L4063">
        <v>102</v>
      </c>
      <c r="M4063">
        <v>0</v>
      </c>
      <c r="N4063">
        <v>0</v>
      </c>
      <c r="O4063">
        <v>1</v>
      </c>
      <c r="P4063">
        <v>0</v>
      </c>
      <c r="Q4063">
        <v>0</v>
      </c>
      <c r="R4063">
        <v>0</v>
      </c>
      <c r="S4063">
        <v>0</v>
      </c>
      <c r="T4063">
        <v>0</v>
      </c>
      <c r="U4063">
        <v>0</v>
      </c>
      <c r="V4063">
        <v>0</v>
      </c>
      <c r="W4063">
        <v>0</v>
      </c>
      <c r="X4063">
        <v>0</v>
      </c>
      <c r="Y4063">
        <v>0</v>
      </c>
      <c r="Z4063">
        <v>86.82</v>
      </c>
      <c r="AA4063">
        <v>1</v>
      </c>
      <c r="AB4063">
        <v>0</v>
      </c>
      <c r="AC4063">
        <f t="shared" si="568"/>
        <v>-0.70152442705006579</v>
      </c>
      <c r="AD4063">
        <f t="shared" si="569"/>
        <v>0.49582887243034673</v>
      </c>
      <c r="AE4063">
        <f t="shared" si="570"/>
        <v>0.331474329429642</v>
      </c>
      <c r="AF4063">
        <f t="shared" si="571"/>
        <v>0.1748819117034105</v>
      </c>
      <c r="AG4063">
        <f t="shared" si="572"/>
        <v>0</v>
      </c>
      <c r="AH4063">
        <f t="shared" si="573"/>
        <v>0</v>
      </c>
      <c r="AI4063">
        <f t="shared" si="574"/>
        <v>0</v>
      </c>
      <c r="AJ4063">
        <f t="shared" si="575"/>
        <v>0</v>
      </c>
      <c r="AK4063">
        <f t="shared" si="576"/>
        <v>1</v>
      </c>
    </row>
    <row r="4064" spans="1:37" x14ac:dyDescent="0.35">
      <c r="A4064">
        <v>1</v>
      </c>
      <c r="B4064">
        <v>2</v>
      </c>
      <c r="C4064">
        <v>0</v>
      </c>
      <c r="D4064">
        <v>5</v>
      </c>
      <c r="E4064">
        <v>0</v>
      </c>
      <c r="F4064">
        <v>0</v>
      </c>
      <c r="G4064">
        <v>0</v>
      </c>
      <c r="H4064">
        <v>0</v>
      </c>
      <c r="I4064">
        <v>0</v>
      </c>
      <c r="J4064">
        <v>0</v>
      </c>
      <c r="K4064">
        <v>0</v>
      </c>
      <c r="L4064">
        <v>90</v>
      </c>
      <c r="M4064">
        <v>0</v>
      </c>
      <c r="N4064">
        <v>0</v>
      </c>
      <c r="O4064">
        <v>1</v>
      </c>
      <c r="P4064">
        <v>0</v>
      </c>
      <c r="Q4064">
        <v>0</v>
      </c>
      <c r="R4064">
        <v>0</v>
      </c>
      <c r="S4064">
        <v>0</v>
      </c>
      <c r="T4064">
        <v>0</v>
      </c>
      <c r="U4064">
        <v>0</v>
      </c>
      <c r="V4064">
        <v>0</v>
      </c>
      <c r="W4064">
        <v>0</v>
      </c>
      <c r="X4064">
        <v>0</v>
      </c>
      <c r="Y4064">
        <v>0</v>
      </c>
      <c r="Z4064">
        <v>90.95</v>
      </c>
      <c r="AA4064">
        <v>1</v>
      </c>
      <c r="AB4064">
        <v>0</v>
      </c>
      <c r="AC4064">
        <f t="shared" si="568"/>
        <v>-0.96906472959149514</v>
      </c>
      <c r="AD4064">
        <f t="shared" si="569"/>
        <v>0.37943774910079636</v>
      </c>
      <c r="AE4064">
        <f t="shared" si="570"/>
        <v>0.27506696068607489</v>
      </c>
      <c r="AF4064">
        <f t="shared" si="571"/>
        <v>0.13970210653174825</v>
      </c>
      <c r="AG4064">
        <f t="shared" si="572"/>
        <v>0</v>
      </c>
      <c r="AH4064">
        <f t="shared" si="573"/>
        <v>0</v>
      </c>
      <c r="AI4064">
        <f t="shared" si="574"/>
        <v>0</v>
      </c>
      <c r="AJ4064">
        <f t="shared" si="575"/>
        <v>0</v>
      </c>
      <c r="AK4064">
        <f t="shared" si="576"/>
        <v>1</v>
      </c>
    </row>
    <row r="4065" spans="1:37" x14ac:dyDescent="0.35">
      <c r="A4065">
        <v>1</v>
      </c>
      <c r="B4065">
        <v>2</v>
      </c>
      <c r="C4065">
        <v>0</v>
      </c>
      <c r="D4065">
        <v>4</v>
      </c>
      <c r="E4065">
        <v>0</v>
      </c>
      <c r="F4065">
        <v>0</v>
      </c>
      <c r="G4065">
        <v>0</v>
      </c>
      <c r="H4065">
        <v>1</v>
      </c>
      <c r="I4065">
        <v>0</v>
      </c>
      <c r="J4065">
        <v>0</v>
      </c>
      <c r="K4065">
        <v>0</v>
      </c>
      <c r="L4065">
        <v>68</v>
      </c>
      <c r="M4065">
        <v>0</v>
      </c>
      <c r="N4065">
        <v>0</v>
      </c>
      <c r="O4065">
        <v>0</v>
      </c>
      <c r="P4065">
        <v>0</v>
      </c>
      <c r="Q4065">
        <v>0</v>
      </c>
      <c r="R4065">
        <v>0</v>
      </c>
      <c r="S4065">
        <v>0</v>
      </c>
      <c r="T4065">
        <v>0</v>
      </c>
      <c r="U4065">
        <v>0</v>
      </c>
      <c r="V4065">
        <v>1</v>
      </c>
      <c r="W4065">
        <v>0</v>
      </c>
      <c r="X4065">
        <v>0</v>
      </c>
      <c r="Y4065">
        <v>0</v>
      </c>
      <c r="Z4065">
        <v>60</v>
      </c>
      <c r="AA4065">
        <v>0</v>
      </c>
      <c r="AB4065">
        <v>0</v>
      </c>
      <c r="AC4065">
        <f t="shared" si="568"/>
        <v>-0.91876130294256497</v>
      </c>
      <c r="AD4065">
        <f t="shared" si="569"/>
        <v>0.39901299131222562</v>
      </c>
      <c r="AE4065">
        <f t="shared" si="570"/>
        <v>0.2852103545785985</v>
      </c>
      <c r="AF4065">
        <f t="shared" si="571"/>
        <v>0.14582174739319712</v>
      </c>
      <c r="AG4065">
        <f t="shared" si="572"/>
        <v>0</v>
      </c>
      <c r="AH4065">
        <f t="shared" si="573"/>
        <v>0</v>
      </c>
      <c r="AI4065">
        <f t="shared" si="574"/>
        <v>0</v>
      </c>
      <c r="AJ4065">
        <f t="shared" si="575"/>
        <v>0</v>
      </c>
      <c r="AK4065">
        <f t="shared" si="576"/>
        <v>1</v>
      </c>
    </row>
    <row r="4066" spans="1:37" x14ac:dyDescent="0.35">
      <c r="A4066">
        <v>1</v>
      </c>
      <c r="B4066">
        <v>2</v>
      </c>
      <c r="C4066">
        <v>0</v>
      </c>
      <c r="D4066">
        <v>3</v>
      </c>
      <c r="E4066">
        <v>0</v>
      </c>
      <c r="F4066">
        <v>0</v>
      </c>
      <c r="G4066">
        <v>0</v>
      </c>
      <c r="H4066">
        <v>0</v>
      </c>
      <c r="I4066">
        <v>0</v>
      </c>
      <c r="J4066">
        <v>0</v>
      </c>
      <c r="K4066">
        <v>0</v>
      </c>
      <c r="L4066">
        <v>162</v>
      </c>
      <c r="M4066">
        <v>0</v>
      </c>
      <c r="N4066">
        <v>0</v>
      </c>
      <c r="O4066">
        <v>0</v>
      </c>
      <c r="P4066">
        <v>0</v>
      </c>
      <c r="Q4066">
        <v>0</v>
      </c>
      <c r="R4066">
        <v>0</v>
      </c>
      <c r="S4066">
        <v>0</v>
      </c>
      <c r="T4066">
        <v>1</v>
      </c>
      <c r="U4066">
        <v>0</v>
      </c>
      <c r="V4066">
        <v>0</v>
      </c>
      <c r="W4066">
        <v>0</v>
      </c>
      <c r="X4066">
        <v>0</v>
      </c>
      <c r="Y4066">
        <v>0</v>
      </c>
      <c r="Z4066">
        <v>70</v>
      </c>
      <c r="AA4066">
        <v>0</v>
      </c>
      <c r="AB4066">
        <v>0</v>
      </c>
      <c r="AC4066">
        <f t="shared" si="568"/>
        <v>-0.33540137563038863</v>
      </c>
      <c r="AD4066">
        <f t="shared" si="569"/>
        <v>0.7150510246908407</v>
      </c>
      <c r="AE4066">
        <f t="shared" si="570"/>
        <v>0.41692696858376999</v>
      </c>
      <c r="AF4066">
        <f t="shared" si="571"/>
        <v>0.2342770453187491</v>
      </c>
      <c r="AG4066">
        <f t="shared" si="572"/>
        <v>0</v>
      </c>
      <c r="AH4066">
        <f t="shared" si="573"/>
        <v>0</v>
      </c>
      <c r="AI4066">
        <f t="shared" si="574"/>
        <v>0</v>
      </c>
      <c r="AJ4066">
        <f t="shared" si="575"/>
        <v>0</v>
      </c>
      <c r="AK4066">
        <f t="shared" si="576"/>
        <v>1</v>
      </c>
    </row>
    <row r="4067" spans="1:37" x14ac:dyDescent="0.35">
      <c r="A4067">
        <v>1</v>
      </c>
      <c r="B4067">
        <v>2</v>
      </c>
      <c r="C4067">
        <v>1</v>
      </c>
      <c r="D4067">
        <v>2</v>
      </c>
      <c r="E4067">
        <v>0</v>
      </c>
      <c r="F4067">
        <v>0</v>
      </c>
      <c r="G4067">
        <v>0</v>
      </c>
      <c r="H4067">
        <v>0</v>
      </c>
      <c r="I4067">
        <v>0</v>
      </c>
      <c r="J4067">
        <v>0</v>
      </c>
      <c r="K4067">
        <v>0</v>
      </c>
      <c r="L4067">
        <v>31</v>
      </c>
      <c r="M4067">
        <v>0</v>
      </c>
      <c r="N4067">
        <v>0</v>
      </c>
      <c r="O4067">
        <v>0</v>
      </c>
      <c r="P4067">
        <v>0</v>
      </c>
      <c r="Q4067">
        <v>1</v>
      </c>
      <c r="R4067">
        <v>0</v>
      </c>
      <c r="S4067">
        <v>0</v>
      </c>
      <c r="T4067">
        <v>0</v>
      </c>
      <c r="U4067">
        <v>0</v>
      </c>
      <c r="V4067">
        <v>0</v>
      </c>
      <c r="W4067">
        <v>0</v>
      </c>
      <c r="X4067">
        <v>0</v>
      </c>
      <c r="Y4067">
        <v>0</v>
      </c>
      <c r="Z4067">
        <v>118.5</v>
      </c>
      <c r="AA4067">
        <v>0</v>
      </c>
      <c r="AB4067">
        <v>0</v>
      </c>
      <c r="AC4067">
        <f t="shared" si="568"/>
        <v>-0.56279704909388117</v>
      </c>
      <c r="AD4067">
        <f t="shared" si="569"/>
        <v>0.56961359639493392</v>
      </c>
      <c r="AE4067">
        <f t="shared" si="570"/>
        <v>0.36290052386346189</v>
      </c>
      <c r="AF4067">
        <f t="shared" si="571"/>
        <v>0.19579275202218763</v>
      </c>
      <c r="AG4067">
        <f t="shared" si="572"/>
        <v>0</v>
      </c>
      <c r="AH4067">
        <f t="shared" si="573"/>
        <v>0</v>
      </c>
      <c r="AI4067">
        <f t="shared" si="574"/>
        <v>0</v>
      </c>
      <c r="AJ4067">
        <f t="shared" si="575"/>
        <v>0</v>
      </c>
      <c r="AK4067">
        <f t="shared" si="576"/>
        <v>1</v>
      </c>
    </row>
    <row r="4068" spans="1:37" x14ac:dyDescent="0.35">
      <c r="A4068">
        <v>1</v>
      </c>
      <c r="B4068">
        <v>2</v>
      </c>
      <c r="C4068">
        <v>0</v>
      </c>
      <c r="D4068">
        <v>5</v>
      </c>
      <c r="E4068">
        <v>0</v>
      </c>
      <c r="F4068">
        <v>0</v>
      </c>
      <c r="G4068">
        <v>0</v>
      </c>
      <c r="H4068">
        <v>0</v>
      </c>
      <c r="I4068">
        <v>0</v>
      </c>
      <c r="J4068">
        <v>0</v>
      </c>
      <c r="K4068">
        <v>0</v>
      </c>
      <c r="L4068">
        <v>276</v>
      </c>
      <c r="M4068">
        <v>0</v>
      </c>
      <c r="N4068">
        <v>0</v>
      </c>
      <c r="O4068">
        <v>0</v>
      </c>
      <c r="P4068">
        <v>1</v>
      </c>
      <c r="Q4068">
        <v>0</v>
      </c>
      <c r="R4068">
        <v>0</v>
      </c>
      <c r="S4068">
        <v>0</v>
      </c>
      <c r="T4068">
        <v>0</v>
      </c>
      <c r="U4068">
        <v>0</v>
      </c>
      <c r="V4068">
        <v>0</v>
      </c>
      <c r="W4068">
        <v>0</v>
      </c>
      <c r="X4068">
        <v>0</v>
      </c>
      <c r="Y4068">
        <v>0</v>
      </c>
      <c r="Z4068">
        <v>61</v>
      </c>
      <c r="AA4068">
        <v>0</v>
      </c>
      <c r="AB4068">
        <v>1</v>
      </c>
      <c r="AC4068">
        <f t="shared" si="568"/>
        <v>1.5526256943017636</v>
      </c>
      <c r="AD4068">
        <f t="shared" si="569"/>
        <v>4.7238573183012358</v>
      </c>
      <c r="AE4068">
        <f t="shared" si="570"/>
        <v>0.82529264019166948</v>
      </c>
      <c r="AF4068">
        <f t="shared" si="571"/>
        <v>8.3392027831884957E-2</v>
      </c>
      <c r="AG4068">
        <f t="shared" si="572"/>
        <v>1</v>
      </c>
      <c r="AH4068">
        <f t="shared" si="573"/>
        <v>1</v>
      </c>
      <c r="AI4068">
        <f t="shared" si="574"/>
        <v>0</v>
      </c>
      <c r="AJ4068">
        <f t="shared" si="575"/>
        <v>0</v>
      </c>
      <c r="AK4068">
        <f t="shared" si="576"/>
        <v>0</v>
      </c>
    </row>
    <row r="4069" spans="1:37" x14ac:dyDescent="0.35">
      <c r="A4069">
        <v>1</v>
      </c>
      <c r="B4069">
        <v>2</v>
      </c>
      <c r="C4069">
        <v>0</v>
      </c>
      <c r="D4069">
        <v>1</v>
      </c>
      <c r="E4069">
        <v>1</v>
      </c>
      <c r="F4069">
        <v>0</v>
      </c>
      <c r="G4069">
        <v>0</v>
      </c>
      <c r="H4069">
        <v>0</v>
      </c>
      <c r="I4069">
        <v>0</v>
      </c>
      <c r="J4069">
        <v>0</v>
      </c>
      <c r="K4069">
        <v>0</v>
      </c>
      <c r="L4069">
        <v>12</v>
      </c>
      <c r="M4069">
        <v>1</v>
      </c>
      <c r="N4069">
        <v>0</v>
      </c>
      <c r="O4069">
        <v>0</v>
      </c>
      <c r="P4069">
        <v>0</v>
      </c>
      <c r="Q4069">
        <v>0</v>
      </c>
      <c r="R4069">
        <v>0</v>
      </c>
      <c r="S4069">
        <v>0</v>
      </c>
      <c r="T4069">
        <v>0</v>
      </c>
      <c r="U4069">
        <v>0</v>
      </c>
      <c r="V4069">
        <v>0</v>
      </c>
      <c r="W4069">
        <v>0</v>
      </c>
      <c r="X4069">
        <v>0</v>
      </c>
      <c r="Y4069">
        <v>0</v>
      </c>
      <c r="Z4069">
        <v>90</v>
      </c>
      <c r="AA4069">
        <v>0</v>
      </c>
      <c r="AB4069">
        <v>0</v>
      </c>
      <c r="AC4069">
        <f t="shared" si="568"/>
        <v>-2.3227554489134858</v>
      </c>
      <c r="AD4069">
        <f t="shared" si="569"/>
        <v>9.8003170488296362E-2</v>
      </c>
      <c r="AE4069">
        <f t="shared" si="570"/>
        <v>8.9255817398699366E-2</v>
      </c>
      <c r="AF4069">
        <f t="shared" si="571"/>
        <v>4.0603594142838227E-2</v>
      </c>
      <c r="AG4069">
        <f t="shared" si="572"/>
        <v>0</v>
      </c>
      <c r="AH4069">
        <f t="shared" si="573"/>
        <v>0</v>
      </c>
      <c r="AI4069">
        <f t="shared" si="574"/>
        <v>0</v>
      </c>
      <c r="AJ4069">
        <f t="shared" si="575"/>
        <v>0</v>
      </c>
      <c r="AK4069">
        <f t="shared" si="576"/>
        <v>1</v>
      </c>
    </row>
    <row r="4070" spans="1:37" x14ac:dyDescent="0.35">
      <c r="A4070">
        <v>1</v>
      </c>
      <c r="B4070">
        <v>2</v>
      </c>
      <c r="C4070">
        <v>0</v>
      </c>
      <c r="D4070">
        <v>1</v>
      </c>
      <c r="E4070">
        <v>0</v>
      </c>
      <c r="F4070">
        <v>0</v>
      </c>
      <c r="G4070">
        <v>0</v>
      </c>
      <c r="H4070">
        <v>0</v>
      </c>
      <c r="I4070">
        <v>0</v>
      </c>
      <c r="J4070">
        <v>0</v>
      </c>
      <c r="K4070">
        <v>0</v>
      </c>
      <c r="L4070">
        <v>105</v>
      </c>
      <c r="M4070">
        <v>0</v>
      </c>
      <c r="N4070">
        <v>0</v>
      </c>
      <c r="O4070">
        <v>1</v>
      </c>
      <c r="P4070">
        <v>0</v>
      </c>
      <c r="Q4070">
        <v>0</v>
      </c>
      <c r="R4070">
        <v>0</v>
      </c>
      <c r="S4070">
        <v>0</v>
      </c>
      <c r="T4070">
        <v>0</v>
      </c>
      <c r="U4070">
        <v>0</v>
      </c>
      <c r="V4070">
        <v>0</v>
      </c>
      <c r="W4070">
        <v>0</v>
      </c>
      <c r="X4070">
        <v>0</v>
      </c>
      <c r="Y4070">
        <v>0</v>
      </c>
      <c r="Z4070">
        <v>75</v>
      </c>
      <c r="AA4070">
        <v>0</v>
      </c>
      <c r="AB4070">
        <v>1</v>
      </c>
      <c r="AC4070">
        <f t="shared" si="568"/>
        <v>-0.40890057871429963</v>
      </c>
      <c r="AD4070">
        <f t="shared" si="569"/>
        <v>0.66438028258064974</v>
      </c>
      <c r="AE4070">
        <f t="shared" si="570"/>
        <v>0.39917577102662916</v>
      </c>
      <c r="AF4070">
        <f t="shared" si="571"/>
        <v>0.39883582717618882</v>
      </c>
      <c r="AG4070">
        <f t="shared" si="572"/>
        <v>0</v>
      </c>
      <c r="AH4070">
        <f t="shared" si="573"/>
        <v>0</v>
      </c>
      <c r="AI4070">
        <f t="shared" si="574"/>
        <v>0</v>
      </c>
      <c r="AJ4070">
        <f t="shared" si="575"/>
        <v>1</v>
      </c>
      <c r="AK4070">
        <f t="shared" si="576"/>
        <v>0</v>
      </c>
    </row>
    <row r="4071" spans="1:37" x14ac:dyDescent="0.35">
      <c r="A4071">
        <v>1</v>
      </c>
      <c r="B4071">
        <v>2</v>
      </c>
      <c r="C4071">
        <v>0</v>
      </c>
      <c r="D4071">
        <v>3</v>
      </c>
      <c r="E4071">
        <v>0</v>
      </c>
      <c r="F4071">
        <v>0</v>
      </c>
      <c r="G4071">
        <v>0</v>
      </c>
      <c r="H4071">
        <v>0</v>
      </c>
      <c r="I4071">
        <v>0</v>
      </c>
      <c r="J4071">
        <v>0</v>
      </c>
      <c r="K4071">
        <v>0</v>
      </c>
      <c r="L4071">
        <v>3</v>
      </c>
      <c r="M4071">
        <v>0</v>
      </c>
      <c r="N4071">
        <v>0</v>
      </c>
      <c r="O4071">
        <v>0</v>
      </c>
      <c r="P4071">
        <v>0</v>
      </c>
      <c r="Q4071">
        <v>0</v>
      </c>
      <c r="R4071">
        <v>0</v>
      </c>
      <c r="S4071">
        <v>0</v>
      </c>
      <c r="T4071">
        <v>0</v>
      </c>
      <c r="U4071">
        <v>0</v>
      </c>
      <c r="V4071">
        <v>0</v>
      </c>
      <c r="W4071">
        <v>1</v>
      </c>
      <c r="X4071">
        <v>0</v>
      </c>
      <c r="Y4071">
        <v>0</v>
      </c>
      <c r="Z4071">
        <v>58</v>
      </c>
      <c r="AA4071">
        <v>0</v>
      </c>
      <c r="AB4071">
        <v>0</v>
      </c>
      <c r="AC4071">
        <f t="shared" si="568"/>
        <v>-3.5606876895251141</v>
      </c>
      <c r="AD4071">
        <f t="shared" si="569"/>
        <v>2.8419274355380962E-2</v>
      </c>
      <c r="AE4071">
        <f t="shared" si="570"/>
        <v>2.7633937892883546E-2</v>
      </c>
      <c r="AF4071">
        <f t="shared" si="571"/>
        <v>1.2170207476601483E-2</v>
      </c>
      <c r="AG4071">
        <f t="shared" si="572"/>
        <v>0</v>
      </c>
      <c r="AH4071">
        <f t="shared" si="573"/>
        <v>0</v>
      </c>
      <c r="AI4071">
        <f t="shared" si="574"/>
        <v>0</v>
      </c>
      <c r="AJ4071">
        <f t="shared" si="575"/>
        <v>0</v>
      </c>
      <c r="AK4071">
        <f t="shared" si="576"/>
        <v>1</v>
      </c>
    </row>
    <row r="4072" spans="1:37" x14ac:dyDescent="0.35">
      <c r="A4072">
        <v>1</v>
      </c>
      <c r="B4072">
        <v>2</v>
      </c>
      <c r="C4072">
        <v>0</v>
      </c>
      <c r="D4072">
        <v>1</v>
      </c>
      <c r="E4072">
        <v>0</v>
      </c>
      <c r="F4072">
        <v>0</v>
      </c>
      <c r="G4072">
        <v>0</v>
      </c>
      <c r="H4072">
        <v>0</v>
      </c>
      <c r="I4072">
        <v>0</v>
      </c>
      <c r="J4072">
        <v>0</v>
      </c>
      <c r="K4072">
        <v>0</v>
      </c>
      <c r="L4072">
        <v>19</v>
      </c>
      <c r="M4072">
        <v>0</v>
      </c>
      <c r="N4072">
        <v>0</v>
      </c>
      <c r="O4072">
        <v>0</v>
      </c>
      <c r="P4072">
        <v>0</v>
      </c>
      <c r="Q4072">
        <v>0</v>
      </c>
      <c r="R4072">
        <v>0</v>
      </c>
      <c r="S4072">
        <v>0</v>
      </c>
      <c r="T4072">
        <v>1</v>
      </c>
      <c r="U4072">
        <v>0</v>
      </c>
      <c r="V4072">
        <v>0</v>
      </c>
      <c r="W4072">
        <v>0</v>
      </c>
      <c r="X4072">
        <v>0</v>
      </c>
      <c r="Y4072">
        <v>0</v>
      </c>
      <c r="Z4072">
        <v>124</v>
      </c>
      <c r="AA4072">
        <v>2</v>
      </c>
      <c r="AB4072">
        <v>0</v>
      </c>
      <c r="AC4072">
        <f t="shared" si="568"/>
        <v>-3.4742509424159715</v>
      </c>
      <c r="AD4072">
        <f t="shared" si="569"/>
        <v>3.0985034707932093E-2</v>
      </c>
      <c r="AE4072">
        <f t="shared" si="570"/>
        <v>3.0053816170774822E-2</v>
      </c>
      <c r="AF4072">
        <f t="shared" si="571"/>
        <v>1.3252361315586745E-2</v>
      </c>
      <c r="AG4072">
        <f t="shared" si="572"/>
        <v>0</v>
      </c>
      <c r="AH4072">
        <f t="shared" si="573"/>
        <v>0</v>
      </c>
      <c r="AI4072">
        <f t="shared" si="574"/>
        <v>0</v>
      </c>
      <c r="AJ4072">
        <f t="shared" si="575"/>
        <v>0</v>
      </c>
      <c r="AK4072">
        <f t="shared" si="576"/>
        <v>1</v>
      </c>
    </row>
    <row r="4073" spans="1:37" x14ac:dyDescent="0.35">
      <c r="A4073">
        <v>1</v>
      </c>
      <c r="B4073">
        <v>1</v>
      </c>
      <c r="C4073">
        <v>0</v>
      </c>
      <c r="D4073">
        <v>4</v>
      </c>
      <c r="E4073">
        <v>0</v>
      </c>
      <c r="F4073">
        <v>0</v>
      </c>
      <c r="G4073">
        <v>0</v>
      </c>
      <c r="H4073">
        <v>0</v>
      </c>
      <c r="I4073">
        <v>0</v>
      </c>
      <c r="J4073">
        <v>0</v>
      </c>
      <c r="K4073">
        <v>0</v>
      </c>
      <c r="L4073">
        <v>163</v>
      </c>
      <c r="M4073">
        <v>0</v>
      </c>
      <c r="N4073">
        <v>0</v>
      </c>
      <c r="O4073">
        <v>0</v>
      </c>
      <c r="P4073">
        <v>0</v>
      </c>
      <c r="Q4073">
        <v>1</v>
      </c>
      <c r="R4073">
        <v>0</v>
      </c>
      <c r="S4073">
        <v>0</v>
      </c>
      <c r="T4073">
        <v>0</v>
      </c>
      <c r="U4073">
        <v>0</v>
      </c>
      <c r="V4073">
        <v>0</v>
      </c>
      <c r="W4073">
        <v>0</v>
      </c>
      <c r="X4073">
        <v>0</v>
      </c>
      <c r="Y4073">
        <v>0</v>
      </c>
      <c r="Z4073">
        <v>100</v>
      </c>
      <c r="AA4073">
        <v>0</v>
      </c>
      <c r="AB4073">
        <v>1</v>
      </c>
      <c r="AC4073">
        <f t="shared" si="568"/>
        <v>0.56458952822881914</v>
      </c>
      <c r="AD4073">
        <f t="shared" si="569"/>
        <v>1.758725727275968</v>
      </c>
      <c r="AE4073">
        <f t="shared" si="570"/>
        <v>0.63751380207432795</v>
      </c>
      <c r="AF4073">
        <f t="shared" si="571"/>
        <v>0.19551040838446587</v>
      </c>
      <c r="AG4073">
        <f t="shared" si="572"/>
        <v>1</v>
      </c>
      <c r="AH4073">
        <f t="shared" si="573"/>
        <v>1</v>
      </c>
      <c r="AI4073">
        <f t="shared" si="574"/>
        <v>0</v>
      </c>
      <c r="AJ4073">
        <f t="shared" si="575"/>
        <v>0</v>
      </c>
      <c r="AK4073">
        <f t="shared" si="576"/>
        <v>0</v>
      </c>
    </row>
    <row r="4074" spans="1:37" x14ac:dyDescent="0.35">
      <c r="A4074">
        <v>1</v>
      </c>
      <c r="B4074">
        <v>2</v>
      </c>
      <c r="C4074">
        <v>1</v>
      </c>
      <c r="D4074">
        <v>4</v>
      </c>
      <c r="E4074">
        <v>0</v>
      </c>
      <c r="F4074">
        <v>0</v>
      </c>
      <c r="G4074">
        <v>0</v>
      </c>
      <c r="H4074">
        <v>0</v>
      </c>
      <c r="I4074">
        <v>0</v>
      </c>
      <c r="J4074">
        <v>0</v>
      </c>
      <c r="K4074">
        <v>0</v>
      </c>
      <c r="L4074">
        <v>83</v>
      </c>
      <c r="M4074">
        <v>0</v>
      </c>
      <c r="N4074">
        <v>0</v>
      </c>
      <c r="O4074">
        <v>0</v>
      </c>
      <c r="P4074">
        <v>0</v>
      </c>
      <c r="Q4074">
        <v>0</v>
      </c>
      <c r="R4074">
        <v>0</v>
      </c>
      <c r="S4074">
        <v>1</v>
      </c>
      <c r="T4074">
        <v>0</v>
      </c>
      <c r="U4074">
        <v>0</v>
      </c>
      <c r="V4074">
        <v>0</v>
      </c>
      <c r="W4074">
        <v>0</v>
      </c>
      <c r="X4074">
        <v>0</v>
      </c>
      <c r="Y4074">
        <v>0</v>
      </c>
      <c r="Z4074">
        <v>135.9</v>
      </c>
      <c r="AA4074">
        <v>1</v>
      </c>
      <c r="AB4074">
        <v>0</v>
      </c>
      <c r="AC4074">
        <f t="shared" si="568"/>
        <v>-0.23499467542659636</v>
      </c>
      <c r="AD4074">
        <f t="shared" si="569"/>
        <v>0.79057505909246195</v>
      </c>
      <c r="AE4074">
        <f t="shared" si="570"/>
        <v>0.44152020049534157</v>
      </c>
      <c r="AF4074">
        <f t="shared" si="571"/>
        <v>0.25299253091420543</v>
      </c>
      <c r="AG4074">
        <f t="shared" si="572"/>
        <v>0</v>
      </c>
      <c r="AH4074">
        <f t="shared" si="573"/>
        <v>0</v>
      </c>
      <c r="AI4074">
        <f t="shared" si="574"/>
        <v>0</v>
      </c>
      <c r="AJ4074">
        <f t="shared" si="575"/>
        <v>0</v>
      </c>
      <c r="AK4074">
        <f t="shared" si="576"/>
        <v>1</v>
      </c>
    </row>
    <row r="4075" spans="1:37" x14ac:dyDescent="0.35">
      <c r="A4075">
        <v>1</v>
      </c>
      <c r="B4075">
        <v>2</v>
      </c>
      <c r="C4075">
        <v>0</v>
      </c>
      <c r="D4075">
        <v>1</v>
      </c>
      <c r="E4075">
        <v>0</v>
      </c>
      <c r="F4075">
        <v>0</v>
      </c>
      <c r="G4075">
        <v>0</v>
      </c>
      <c r="H4075">
        <v>0</v>
      </c>
      <c r="I4075">
        <v>0</v>
      </c>
      <c r="J4075">
        <v>0</v>
      </c>
      <c r="K4075">
        <v>0</v>
      </c>
      <c r="L4075">
        <v>184</v>
      </c>
      <c r="M4075">
        <v>0</v>
      </c>
      <c r="N4075">
        <v>0</v>
      </c>
      <c r="O4075">
        <v>0</v>
      </c>
      <c r="P4075">
        <v>0</v>
      </c>
      <c r="Q4075">
        <v>0</v>
      </c>
      <c r="R4075">
        <v>0</v>
      </c>
      <c r="S4075">
        <v>1</v>
      </c>
      <c r="T4075">
        <v>0</v>
      </c>
      <c r="U4075">
        <v>0</v>
      </c>
      <c r="V4075">
        <v>0</v>
      </c>
      <c r="W4075">
        <v>0</v>
      </c>
      <c r="X4075">
        <v>0</v>
      </c>
      <c r="Y4075">
        <v>0</v>
      </c>
      <c r="Z4075">
        <v>139.5</v>
      </c>
      <c r="AA4075">
        <v>1</v>
      </c>
      <c r="AB4075">
        <v>1</v>
      </c>
      <c r="AC4075">
        <f t="shared" si="568"/>
        <v>0.63598509949855186</v>
      </c>
      <c r="AD4075">
        <f t="shared" si="569"/>
        <v>1.8888819619277499</v>
      </c>
      <c r="AE4075">
        <f t="shared" si="570"/>
        <v>0.65384532383846505</v>
      </c>
      <c r="AF4075">
        <f t="shared" si="571"/>
        <v>0.18452497789652564</v>
      </c>
      <c r="AG4075">
        <f t="shared" si="572"/>
        <v>1</v>
      </c>
      <c r="AH4075">
        <f t="shared" si="573"/>
        <v>1</v>
      </c>
      <c r="AI4075">
        <f t="shared" si="574"/>
        <v>0</v>
      </c>
      <c r="AJ4075">
        <f t="shared" si="575"/>
        <v>0</v>
      </c>
      <c r="AK4075">
        <f t="shared" si="576"/>
        <v>0</v>
      </c>
    </row>
    <row r="4076" spans="1:37" x14ac:dyDescent="0.35">
      <c r="A4076">
        <v>1</v>
      </c>
      <c r="B4076">
        <v>2</v>
      </c>
      <c r="C4076">
        <v>0</v>
      </c>
      <c r="D4076">
        <v>6</v>
      </c>
      <c r="E4076">
        <v>0</v>
      </c>
      <c r="F4076">
        <v>0</v>
      </c>
      <c r="G4076">
        <v>0</v>
      </c>
      <c r="H4076">
        <v>1</v>
      </c>
      <c r="I4076">
        <v>0</v>
      </c>
      <c r="J4076">
        <v>0</v>
      </c>
      <c r="K4076">
        <v>0</v>
      </c>
      <c r="L4076">
        <v>88</v>
      </c>
      <c r="M4076">
        <v>0</v>
      </c>
      <c r="N4076">
        <v>0</v>
      </c>
      <c r="O4076">
        <v>0</v>
      </c>
      <c r="P4076">
        <v>0</v>
      </c>
      <c r="Q4076">
        <v>0</v>
      </c>
      <c r="R4076">
        <v>0</v>
      </c>
      <c r="S4076">
        <v>0</v>
      </c>
      <c r="T4076">
        <v>1</v>
      </c>
      <c r="U4076">
        <v>0</v>
      </c>
      <c r="V4076">
        <v>0</v>
      </c>
      <c r="W4076">
        <v>0</v>
      </c>
      <c r="X4076">
        <v>0</v>
      </c>
      <c r="Y4076">
        <v>0</v>
      </c>
      <c r="Z4076">
        <v>149.4</v>
      </c>
      <c r="AA4076">
        <v>0</v>
      </c>
      <c r="AB4076">
        <v>1</v>
      </c>
      <c r="AC4076">
        <f t="shared" si="568"/>
        <v>0.68619451030191714</v>
      </c>
      <c r="AD4076">
        <f t="shared" si="569"/>
        <v>1.9861428872722953</v>
      </c>
      <c r="AE4076">
        <f t="shared" si="570"/>
        <v>0.66511984263638024</v>
      </c>
      <c r="AF4076">
        <f t="shared" si="571"/>
        <v>0.17710009558948392</v>
      </c>
      <c r="AG4076">
        <f t="shared" si="572"/>
        <v>1</v>
      </c>
      <c r="AH4076">
        <f t="shared" si="573"/>
        <v>1</v>
      </c>
      <c r="AI4076">
        <f t="shared" si="574"/>
        <v>0</v>
      </c>
      <c r="AJ4076">
        <f t="shared" si="575"/>
        <v>0</v>
      </c>
      <c r="AK4076">
        <f t="shared" si="576"/>
        <v>0</v>
      </c>
    </row>
    <row r="4077" spans="1:37" x14ac:dyDescent="0.35">
      <c r="A4077">
        <v>1</v>
      </c>
      <c r="B4077">
        <v>2</v>
      </c>
      <c r="C4077">
        <v>0</v>
      </c>
      <c r="D4077">
        <v>3</v>
      </c>
      <c r="E4077">
        <v>0</v>
      </c>
      <c r="F4077">
        <v>0</v>
      </c>
      <c r="G4077">
        <v>0</v>
      </c>
      <c r="H4077">
        <v>0</v>
      </c>
      <c r="I4077">
        <v>0</v>
      </c>
      <c r="J4077">
        <v>0</v>
      </c>
      <c r="K4077">
        <v>0</v>
      </c>
      <c r="L4077">
        <v>267</v>
      </c>
      <c r="M4077">
        <v>0</v>
      </c>
      <c r="N4077">
        <v>0</v>
      </c>
      <c r="O4077">
        <v>0</v>
      </c>
      <c r="P4077">
        <v>0</v>
      </c>
      <c r="Q4077">
        <v>0</v>
      </c>
      <c r="R4077">
        <v>0</v>
      </c>
      <c r="S4077">
        <v>0</v>
      </c>
      <c r="T4077">
        <v>1</v>
      </c>
      <c r="U4077">
        <v>0</v>
      </c>
      <c r="V4077">
        <v>0</v>
      </c>
      <c r="W4077">
        <v>0</v>
      </c>
      <c r="X4077">
        <v>0</v>
      </c>
      <c r="Y4077">
        <v>0</v>
      </c>
      <c r="Z4077">
        <v>95</v>
      </c>
      <c r="AA4077">
        <v>0</v>
      </c>
      <c r="AB4077">
        <v>1</v>
      </c>
      <c r="AC4077">
        <f t="shared" si="568"/>
        <v>1.639547883258599</v>
      </c>
      <c r="AD4077">
        <f t="shared" si="569"/>
        <v>5.1528393005969795</v>
      </c>
      <c r="AE4077">
        <f t="shared" si="570"/>
        <v>0.83747340843064522</v>
      </c>
      <c r="AF4077">
        <f t="shared" si="571"/>
        <v>7.702897384954091E-2</v>
      </c>
      <c r="AG4077">
        <f t="shared" si="572"/>
        <v>1</v>
      </c>
      <c r="AH4077">
        <f t="shared" si="573"/>
        <v>1</v>
      </c>
      <c r="AI4077">
        <f t="shared" si="574"/>
        <v>0</v>
      </c>
      <c r="AJ4077">
        <f t="shared" si="575"/>
        <v>0</v>
      </c>
      <c r="AK4077">
        <f t="shared" si="576"/>
        <v>0</v>
      </c>
    </row>
    <row r="4078" spans="1:37" x14ac:dyDescent="0.35">
      <c r="A4078">
        <v>1</v>
      </c>
      <c r="B4078">
        <v>2</v>
      </c>
      <c r="C4078">
        <v>0</v>
      </c>
      <c r="D4078">
        <v>4</v>
      </c>
      <c r="E4078">
        <v>0</v>
      </c>
      <c r="F4078">
        <v>0</v>
      </c>
      <c r="G4078">
        <v>0</v>
      </c>
      <c r="H4078">
        <v>0</v>
      </c>
      <c r="I4078">
        <v>0</v>
      </c>
      <c r="J4078">
        <v>0</v>
      </c>
      <c r="K4078">
        <v>0</v>
      </c>
      <c r="L4078">
        <v>161</v>
      </c>
      <c r="M4078">
        <v>0</v>
      </c>
      <c r="N4078">
        <v>0</v>
      </c>
      <c r="O4078">
        <v>0</v>
      </c>
      <c r="P4078">
        <v>0</v>
      </c>
      <c r="Q4078">
        <v>0</v>
      </c>
      <c r="R4078">
        <v>1</v>
      </c>
      <c r="S4078">
        <v>0</v>
      </c>
      <c r="T4078">
        <v>0</v>
      </c>
      <c r="U4078">
        <v>0</v>
      </c>
      <c r="V4078">
        <v>0</v>
      </c>
      <c r="W4078">
        <v>0</v>
      </c>
      <c r="X4078">
        <v>0</v>
      </c>
      <c r="Y4078">
        <v>0</v>
      </c>
      <c r="Z4078">
        <v>97.75</v>
      </c>
      <c r="AA4078">
        <v>1</v>
      </c>
      <c r="AB4078">
        <v>1</v>
      </c>
      <c r="AC4078">
        <f t="shared" si="568"/>
        <v>-0.200843200719933</v>
      </c>
      <c r="AD4078">
        <f t="shared" si="569"/>
        <v>0.81804068968941379</v>
      </c>
      <c r="AE4078">
        <f t="shared" si="570"/>
        <v>0.44995730531705769</v>
      </c>
      <c r="AF4078">
        <f t="shared" si="571"/>
        <v>0.3468286927688175</v>
      </c>
      <c r="AG4078">
        <f t="shared" si="572"/>
        <v>0</v>
      </c>
      <c r="AH4078">
        <f t="shared" si="573"/>
        <v>0</v>
      </c>
      <c r="AI4078">
        <f t="shared" si="574"/>
        <v>0</v>
      </c>
      <c r="AJ4078">
        <f t="shared" si="575"/>
        <v>1</v>
      </c>
      <c r="AK4078">
        <f t="shared" si="576"/>
        <v>0</v>
      </c>
    </row>
    <row r="4079" spans="1:37" x14ac:dyDescent="0.35">
      <c r="A4079">
        <v>1</v>
      </c>
      <c r="B4079">
        <v>3</v>
      </c>
      <c r="C4079">
        <v>0</v>
      </c>
      <c r="D4079">
        <v>2</v>
      </c>
      <c r="E4079">
        <v>0</v>
      </c>
      <c r="F4079">
        <v>0</v>
      </c>
      <c r="G4079">
        <v>0</v>
      </c>
      <c r="H4079">
        <v>0</v>
      </c>
      <c r="I4079">
        <v>0</v>
      </c>
      <c r="J4079">
        <v>0</v>
      </c>
      <c r="K4079">
        <v>0</v>
      </c>
      <c r="L4079">
        <v>171</v>
      </c>
      <c r="M4079">
        <v>0</v>
      </c>
      <c r="N4079">
        <v>0</v>
      </c>
      <c r="O4079">
        <v>0</v>
      </c>
      <c r="P4079">
        <v>0</v>
      </c>
      <c r="Q4079">
        <v>0</v>
      </c>
      <c r="R4079">
        <v>0</v>
      </c>
      <c r="S4079">
        <v>1</v>
      </c>
      <c r="T4079">
        <v>0</v>
      </c>
      <c r="U4079">
        <v>0</v>
      </c>
      <c r="V4079">
        <v>0</v>
      </c>
      <c r="W4079">
        <v>0</v>
      </c>
      <c r="X4079">
        <v>0</v>
      </c>
      <c r="Y4079">
        <v>0</v>
      </c>
      <c r="Z4079">
        <v>137.69999999999999</v>
      </c>
      <c r="AA4079">
        <v>0</v>
      </c>
      <c r="AB4079">
        <v>1</v>
      </c>
      <c r="AC4079">
        <f t="shared" si="568"/>
        <v>1.795513010016951</v>
      </c>
      <c r="AD4079">
        <f t="shared" si="569"/>
        <v>6.0225635648722937</v>
      </c>
      <c r="AE4079">
        <f t="shared" si="570"/>
        <v>0.85760185852896798</v>
      </c>
      <c r="AF4079">
        <f t="shared" si="571"/>
        <v>6.6714286480595478E-2</v>
      </c>
      <c r="AG4079">
        <f t="shared" si="572"/>
        <v>1</v>
      </c>
      <c r="AH4079">
        <f t="shared" si="573"/>
        <v>1</v>
      </c>
      <c r="AI4079">
        <f t="shared" si="574"/>
        <v>0</v>
      </c>
      <c r="AJ4079">
        <f t="shared" si="575"/>
        <v>0</v>
      </c>
      <c r="AK4079">
        <f t="shared" si="576"/>
        <v>0</v>
      </c>
    </row>
    <row r="4080" spans="1:37" x14ac:dyDescent="0.35">
      <c r="A4080">
        <v>1</v>
      </c>
      <c r="B4080">
        <v>2</v>
      </c>
      <c r="C4080">
        <v>0</v>
      </c>
      <c r="D4080">
        <v>4</v>
      </c>
      <c r="E4080">
        <v>0</v>
      </c>
      <c r="F4080">
        <v>0</v>
      </c>
      <c r="G4080">
        <v>0</v>
      </c>
      <c r="H4080">
        <v>0</v>
      </c>
      <c r="I4080">
        <v>0</v>
      </c>
      <c r="J4080">
        <v>0</v>
      </c>
      <c r="K4080">
        <v>1</v>
      </c>
      <c r="L4080">
        <v>16</v>
      </c>
      <c r="M4080">
        <v>0</v>
      </c>
      <c r="N4080">
        <v>0</v>
      </c>
      <c r="O4080">
        <v>0</v>
      </c>
      <c r="P4080">
        <v>1</v>
      </c>
      <c r="Q4080">
        <v>0</v>
      </c>
      <c r="R4080">
        <v>0</v>
      </c>
      <c r="S4080">
        <v>0</v>
      </c>
      <c r="T4080">
        <v>0</v>
      </c>
      <c r="U4080">
        <v>0</v>
      </c>
      <c r="V4080">
        <v>0</v>
      </c>
      <c r="W4080">
        <v>0</v>
      </c>
      <c r="X4080">
        <v>0</v>
      </c>
      <c r="Y4080">
        <v>0</v>
      </c>
      <c r="Z4080">
        <v>194.58</v>
      </c>
      <c r="AA4080">
        <v>2</v>
      </c>
      <c r="AB4080">
        <v>0</v>
      </c>
      <c r="AC4080">
        <f t="shared" si="568"/>
        <v>-3.0232373549473959</v>
      </c>
      <c r="AD4080">
        <f t="shared" si="569"/>
        <v>4.8643486950350916E-2</v>
      </c>
      <c r="AE4080">
        <f t="shared" si="570"/>
        <v>4.6387058667398173E-2</v>
      </c>
      <c r="AF4080">
        <f t="shared" si="571"/>
        <v>2.0627863821119821E-2</v>
      </c>
      <c r="AG4080">
        <f t="shared" si="572"/>
        <v>0</v>
      </c>
      <c r="AH4080">
        <f t="shared" si="573"/>
        <v>0</v>
      </c>
      <c r="AI4080">
        <f t="shared" si="574"/>
        <v>0</v>
      </c>
      <c r="AJ4080">
        <f t="shared" si="575"/>
        <v>0</v>
      </c>
      <c r="AK4080">
        <f t="shared" si="576"/>
        <v>1</v>
      </c>
    </row>
    <row r="4081" spans="1:37" x14ac:dyDescent="0.35">
      <c r="A4081">
        <v>1</v>
      </c>
      <c r="B4081">
        <v>1</v>
      </c>
      <c r="C4081">
        <v>0</v>
      </c>
      <c r="D4081">
        <v>2</v>
      </c>
      <c r="E4081">
        <v>0</v>
      </c>
      <c r="F4081">
        <v>0</v>
      </c>
      <c r="G4081">
        <v>0</v>
      </c>
      <c r="H4081">
        <v>0</v>
      </c>
      <c r="I4081">
        <v>0</v>
      </c>
      <c r="J4081">
        <v>0</v>
      </c>
      <c r="K4081">
        <v>0</v>
      </c>
      <c r="L4081">
        <v>13</v>
      </c>
      <c r="M4081">
        <v>0</v>
      </c>
      <c r="N4081">
        <v>0</v>
      </c>
      <c r="O4081">
        <v>0</v>
      </c>
      <c r="P4081">
        <v>0</v>
      </c>
      <c r="Q4081">
        <v>0</v>
      </c>
      <c r="R4081">
        <v>0</v>
      </c>
      <c r="S4081">
        <v>0</v>
      </c>
      <c r="T4081">
        <v>0</v>
      </c>
      <c r="U4081">
        <v>1</v>
      </c>
      <c r="V4081">
        <v>0</v>
      </c>
      <c r="W4081">
        <v>0</v>
      </c>
      <c r="X4081">
        <v>0</v>
      </c>
      <c r="Y4081">
        <v>0</v>
      </c>
      <c r="Z4081">
        <v>120</v>
      </c>
      <c r="AA4081">
        <v>0</v>
      </c>
      <c r="AB4081">
        <v>0</v>
      </c>
      <c r="AC4081">
        <f t="shared" si="568"/>
        <v>-1.1515270571399907</v>
      </c>
      <c r="AD4081">
        <f t="shared" si="569"/>
        <v>0.31615361593493657</v>
      </c>
      <c r="AE4081">
        <f t="shared" si="570"/>
        <v>0.24021027037209119</v>
      </c>
      <c r="AF4081">
        <f t="shared" si="571"/>
        <v>0.11930658126836402</v>
      </c>
      <c r="AG4081">
        <f t="shared" si="572"/>
        <v>0</v>
      </c>
      <c r="AH4081">
        <f t="shared" si="573"/>
        <v>0</v>
      </c>
      <c r="AI4081">
        <f t="shared" si="574"/>
        <v>0</v>
      </c>
      <c r="AJ4081">
        <f t="shared" si="575"/>
        <v>0</v>
      </c>
      <c r="AK4081">
        <f t="shared" si="576"/>
        <v>1</v>
      </c>
    </row>
    <row r="4082" spans="1:37" x14ac:dyDescent="0.35">
      <c r="A4082">
        <v>1</v>
      </c>
      <c r="B4082">
        <v>2</v>
      </c>
      <c r="C4082">
        <v>0</v>
      </c>
      <c r="D4082">
        <v>2</v>
      </c>
      <c r="E4082">
        <v>0</v>
      </c>
      <c r="F4082">
        <v>0</v>
      </c>
      <c r="G4082">
        <v>0</v>
      </c>
      <c r="H4082">
        <v>0</v>
      </c>
      <c r="I4082">
        <v>0</v>
      </c>
      <c r="J4082">
        <v>0</v>
      </c>
      <c r="K4082">
        <v>0</v>
      </c>
      <c r="L4082">
        <v>143</v>
      </c>
      <c r="M4082">
        <v>0</v>
      </c>
      <c r="N4082">
        <v>0</v>
      </c>
      <c r="O4082">
        <v>0</v>
      </c>
      <c r="P4082">
        <v>0</v>
      </c>
      <c r="Q4082">
        <v>0</v>
      </c>
      <c r="R4082">
        <v>0</v>
      </c>
      <c r="S4082">
        <v>1</v>
      </c>
      <c r="T4082">
        <v>0</v>
      </c>
      <c r="U4082">
        <v>0</v>
      </c>
      <c r="V4082">
        <v>0</v>
      </c>
      <c r="W4082">
        <v>0</v>
      </c>
      <c r="X4082">
        <v>0</v>
      </c>
      <c r="Y4082">
        <v>0</v>
      </c>
      <c r="Z4082">
        <v>114.3</v>
      </c>
      <c r="AA4082">
        <v>0</v>
      </c>
      <c r="AB4082">
        <v>1</v>
      </c>
      <c r="AC4082">
        <f t="shared" si="568"/>
        <v>0.73156732059052665</v>
      </c>
      <c r="AD4082">
        <f t="shared" si="569"/>
        <v>2.0783354742809625</v>
      </c>
      <c r="AE4082">
        <f t="shared" si="570"/>
        <v>0.67514911602232697</v>
      </c>
      <c r="AF4082">
        <f t="shared" si="571"/>
        <v>0.17060029663040752</v>
      </c>
      <c r="AG4082">
        <f t="shared" si="572"/>
        <v>1</v>
      </c>
      <c r="AH4082">
        <f t="shared" si="573"/>
        <v>1</v>
      </c>
      <c r="AI4082">
        <f t="shared" si="574"/>
        <v>0</v>
      </c>
      <c r="AJ4082">
        <f t="shared" si="575"/>
        <v>0</v>
      </c>
      <c r="AK4082">
        <f t="shared" si="576"/>
        <v>0</v>
      </c>
    </row>
    <row r="4083" spans="1:37" x14ac:dyDescent="0.35">
      <c r="A4083">
        <v>1</v>
      </c>
      <c r="B4083">
        <v>2</v>
      </c>
      <c r="C4083">
        <v>0</v>
      </c>
      <c r="D4083">
        <v>5</v>
      </c>
      <c r="E4083">
        <v>0</v>
      </c>
      <c r="F4083">
        <v>0</v>
      </c>
      <c r="G4083">
        <v>0</v>
      </c>
      <c r="H4083">
        <v>0</v>
      </c>
      <c r="I4083">
        <v>0</v>
      </c>
      <c r="J4083">
        <v>0</v>
      </c>
      <c r="K4083">
        <v>0</v>
      </c>
      <c r="L4083">
        <v>93</v>
      </c>
      <c r="M4083">
        <v>0</v>
      </c>
      <c r="N4083">
        <v>0</v>
      </c>
      <c r="O4083">
        <v>0</v>
      </c>
      <c r="P4083">
        <v>1</v>
      </c>
      <c r="Q4083">
        <v>0</v>
      </c>
      <c r="R4083">
        <v>0</v>
      </c>
      <c r="S4083">
        <v>0</v>
      </c>
      <c r="T4083">
        <v>0</v>
      </c>
      <c r="U4083">
        <v>0</v>
      </c>
      <c r="V4083">
        <v>0</v>
      </c>
      <c r="W4083">
        <v>0</v>
      </c>
      <c r="X4083">
        <v>0</v>
      </c>
      <c r="Y4083">
        <v>0</v>
      </c>
      <c r="Z4083">
        <v>119.85</v>
      </c>
      <c r="AA4083">
        <v>0</v>
      </c>
      <c r="AB4083">
        <v>1</v>
      </c>
      <c r="AC4083">
        <f t="shared" si="568"/>
        <v>0.41145587109013659</v>
      </c>
      <c r="AD4083">
        <f t="shared" si="569"/>
        <v>1.5090131152353712</v>
      </c>
      <c r="AE4083">
        <f t="shared" si="570"/>
        <v>0.60143691799467158</v>
      </c>
      <c r="AF4083">
        <f t="shared" si="571"/>
        <v>0.22080991712463766</v>
      </c>
      <c r="AG4083">
        <f t="shared" si="572"/>
        <v>1</v>
      </c>
      <c r="AH4083">
        <f t="shared" si="573"/>
        <v>1</v>
      </c>
      <c r="AI4083">
        <f t="shared" si="574"/>
        <v>0</v>
      </c>
      <c r="AJ4083">
        <f t="shared" si="575"/>
        <v>0</v>
      </c>
      <c r="AK4083">
        <f t="shared" si="576"/>
        <v>0</v>
      </c>
    </row>
    <row r="4084" spans="1:37" x14ac:dyDescent="0.35">
      <c r="A4084">
        <v>1</v>
      </c>
      <c r="B4084">
        <v>2</v>
      </c>
      <c r="C4084">
        <v>0</v>
      </c>
      <c r="D4084">
        <v>3</v>
      </c>
      <c r="E4084">
        <v>0</v>
      </c>
      <c r="F4084">
        <v>0</v>
      </c>
      <c r="G4084">
        <v>0</v>
      </c>
      <c r="H4084">
        <v>0</v>
      </c>
      <c r="I4084">
        <v>0</v>
      </c>
      <c r="J4084">
        <v>0</v>
      </c>
      <c r="K4084">
        <v>0</v>
      </c>
      <c r="L4084">
        <v>213</v>
      </c>
      <c r="M4084">
        <v>0</v>
      </c>
      <c r="N4084">
        <v>0</v>
      </c>
      <c r="O4084">
        <v>0</v>
      </c>
      <c r="P4084">
        <v>0</v>
      </c>
      <c r="Q4084">
        <v>1</v>
      </c>
      <c r="R4084">
        <v>0</v>
      </c>
      <c r="S4084">
        <v>0</v>
      </c>
      <c r="T4084">
        <v>0</v>
      </c>
      <c r="U4084">
        <v>0</v>
      </c>
      <c r="V4084">
        <v>0</v>
      </c>
      <c r="W4084">
        <v>0</v>
      </c>
      <c r="X4084">
        <v>0</v>
      </c>
      <c r="Y4084">
        <v>0</v>
      </c>
      <c r="Z4084">
        <v>130</v>
      </c>
      <c r="AA4084">
        <v>0</v>
      </c>
      <c r="AB4084">
        <v>1</v>
      </c>
      <c r="AC4084">
        <f t="shared" si="568"/>
        <v>1.9735305766875144</v>
      </c>
      <c r="AD4084">
        <f t="shared" si="569"/>
        <v>7.196037855371614</v>
      </c>
      <c r="AE4084">
        <f t="shared" si="570"/>
        <v>0.8779898265910755</v>
      </c>
      <c r="AF4084">
        <f t="shared" si="571"/>
        <v>5.6510516304552873E-2</v>
      </c>
      <c r="AG4084">
        <f t="shared" si="572"/>
        <v>1</v>
      </c>
      <c r="AH4084">
        <f t="shared" si="573"/>
        <v>1</v>
      </c>
      <c r="AI4084">
        <f t="shared" si="574"/>
        <v>0</v>
      </c>
      <c r="AJ4084">
        <f t="shared" si="575"/>
        <v>0</v>
      </c>
      <c r="AK4084">
        <f t="shared" si="576"/>
        <v>0</v>
      </c>
    </row>
    <row r="4085" spans="1:37" x14ac:dyDescent="0.35">
      <c r="A4085">
        <v>1</v>
      </c>
      <c r="B4085">
        <v>1</v>
      </c>
      <c r="C4085">
        <v>0</v>
      </c>
      <c r="D4085">
        <v>1</v>
      </c>
      <c r="E4085">
        <v>1</v>
      </c>
      <c r="F4085">
        <v>0</v>
      </c>
      <c r="G4085">
        <v>0</v>
      </c>
      <c r="H4085">
        <v>0</v>
      </c>
      <c r="I4085">
        <v>0</v>
      </c>
      <c r="J4085">
        <v>0</v>
      </c>
      <c r="K4085">
        <v>0</v>
      </c>
      <c r="L4085">
        <v>3</v>
      </c>
      <c r="M4085">
        <v>0</v>
      </c>
      <c r="N4085">
        <v>0</v>
      </c>
      <c r="O4085">
        <v>0</v>
      </c>
      <c r="P4085">
        <v>0</v>
      </c>
      <c r="Q4085">
        <v>0</v>
      </c>
      <c r="R4085">
        <v>0</v>
      </c>
      <c r="S4085">
        <v>0</v>
      </c>
      <c r="T4085">
        <v>1</v>
      </c>
      <c r="U4085">
        <v>0</v>
      </c>
      <c r="V4085">
        <v>0</v>
      </c>
      <c r="W4085">
        <v>0</v>
      </c>
      <c r="X4085">
        <v>1</v>
      </c>
      <c r="Y4085">
        <v>0</v>
      </c>
      <c r="Z4085">
        <v>67</v>
      </c>
      <c r="AA4085">
        <v>0</v>
      </c>
      <c r="AB4085">
        <v>0</v>
      </c>
      <c r="AC4085">
        <f t="shared" si="568"/>
        <v>-6.7965079046692445</v>
      </c>
      <c r="AD4085">
        <f t="shared" si="569"/>
        <v>1.1176713558435506E-3</v>
      </c>
      <c r="AE4085">
        <f t="shared" si="570"/>
        <v>1.1164235612081993E-3</v>
      </c>
      <c r="AF4085">
        <f t="shared" si="571"/>
        <v>4.8512744637194984E-4</v>
      </c>
      <c r="AG4085">
        <f t="shared" si="572"/>
        <v>0</v>
      </c>
      <c r="AH4085">
        <f t="shared" si="573"/>
        <v>0</v>
      </c>
      <c r="AI4085">
        <f t="shared" si="574"/>
        <v>0</v>
      </c>
      <c r="AJ4085">
        <f t="shared" si="575"/>
        <v>0</v>
      </c>
      <c r="AK4085">
        <f t="shared" si="576"/>
        <v>1</v>
      </c>
    </row>
    <row r="4086" spans="1:37" x14ac:dyDescent="0.35">
      <c r="A4086">
        <v>1</v>
      </c>
      <c r="B4086">
        <v>2</v>
      </c>
      <c r="C4086">
        <v>0</v>
      </c>
      <c r="D4086">
        <v>2</v>
      </c>
      <c r="E4086">
        <v>0</v>
      </c>
      <c r="F4086">
        <v>0</v>
      </c>
      <c r="G4086">
        <v>0</v>
      </c>
      <c r="H4086">
        <v>0</v>
      </c>
      <c r="I4086">
        <v>0</v>
      </c>
      <c r="J4086">
        <v>0</v>
      </c>
      <c r="K4086">
        <v>0</v>
      </c>
      <c r="L4086">
        <v>102</v>
      </c>
      <c r="M4086">
        <v>0</v>
      </c>
      <c r="N4086">
        <v>0</v>
      </c>
      <c r="O4086">
        <v>0</v>
      </c>
      <c r="P4086">
        <v>0</v>
      </c>
      <c r="Q4086">
        <v>0</v>
      </c>
      <c r="R4086">
        <v>0</v>
      </c>
      <c r="S4086">
        <v>0</v>
      </c>
      <c r="T4086">
        <v>0</v>
      </c>
      <c r="U4086">
        <v>1</v>
      </c>
      <c r="V4086">
        <v>0</v>
      </c>
      <c r="W4086">
        <v>0</v>
      </c>
      <c r="X4086">
        <v>0</v>
      </c>
      <c r="Y4086">
        <v>0</v>
      </c>
      <c r="Z4086">
        <v>101.5</v>
      </c>
      <c r="AA4086">
        <v>0</v>
      </c>
      <c r="AB4086">
        <v>1</v>
      </c>
      <c r="AC4086">
        <f t="shared" si="568"/>
        <v>-0.20778372657105848</v>
      </c>
      <c r="AD4086">
        <f t="shared" si="569"/>
        <v>0.81238271450931421</v>
      </c>
      <c r="AE4086">
        <f t="shared" si="570"/>
        <v>0.4482401581110087</v>
      </c>
      <c r="AF4086">
        <f t="shared" si="571"/>
        <v>0.34848923734861204</v>
      </c>
      <c r="AG4086">
        <f t="shared" si="572"/>
        <v>0</v>
      </c>
      <c r="AH4086">
        <f t="shared" si="573"/>
        <v>0</v>
      </c>
      <c r="AI4086">
        <f t="shared" si="574"/>
        <v>0</v>
      </c>
      <c r="AJ4086">
        <f t="shared" si="575"/>
        <v>1</v>
      </c>
      <c r="AK4086">
        <f t="shared" si="576"/>
        <v>0</v>
      </c>
    </row>
    <row r="4087" spans="1:37" x14ac:dyDescent="0.35">
      <c r="A4087">
        <v>1</v>
      </c>
      <c r="B4087">
        <v>2</v>
      </c>
      <c r="C4087">
        <v>0</v>
      </c>
      <c r="D4087">
        <v>3</v>
      </c>
      <c r="E4087">
        <v>0</v>
      </c>
      <c r="F4087">
        <v>0</v>
      </c>
      <c r="G4087">
        <v>0</v>
      </c>
      <c r="H4087">
        <v>0</v>
      </c>
      <c r="I4087">
        <v>0</v>
      </c>
      <c r="J4087">
        <v>0</v>
      </c>
      <c r="K4087">
        <v>0</v>
      </c>
      <c r="L4087">
        <v>161</v>
      </c>
      <c r="M4087">
        <v>0</v>
      </c>
      <c r="N4087">
        <v>1</v>
      </c>
      <c r="O4087">
        <v>0</v>
      </c>
      <c r="P4087">
        <v>0</v>
      </c>
      <c r="Q4087">
        <v>0</v>
      </c>
      <c r="R4087">
        <v>0</v>
      </c>
      <c r="S4087">
        <v>0</v>
      </c>
      <c r="T4087">
        <v>0</v>
      </c>
      <c r="U4087">
        <v>0</v>
      </c>
      <c r="V4087">
        <v>0</v>
      </c>
      <c r="W4087">
        <v>0</v>
      </c>
      <c r="X4087">
        <v>0</v>
      </c>
      <c r="Y4087">
        <v>0</v>
      </c>
      <c r="Z4087">
        <v>130</v>
      </c>
      <c r="AA4087">
        <v>0</v>
      </c>
      <c r="AB4087">
        <v>1</v>
      </c>
      <c r="AC4087">
        <f t="shared" si="568"/>
        <v>1.978790081595982</v>
      </c>
      <c r="AD4087">
        <f t="shared" si="569"/>
        <v>7.2339851563252218</v>
      </c>
      <c r="AE4087">
        <f t="shared" si="570"/>
        <v>0.8785521250020939</v>
      </c>
      <c r="AF4087">
        <f t="shared" si="571"/>
        <v>5.623246646326293E-2</v>
      </c>
      <c r="AG4087">
        <f t="shared" si="572"/>
        <v>1</v>
      </c>
      <c r="AH4087">
        <f t="shared" si="573"/>
        <v>1</v>
      </c>
      <c r="AI4087">
        <f t="shared" si="574"/>
        <v>0</v>
      </c>
      <c r="AJ4087">
        <f t="shared" si="575"/>
        <v>0</v>
      </c>
      <c r="AK4087">
        <f t="shared" si="576"/>
        <v>0</v>
      </c>
    </row>
    <row r="4088" spans="1:37" x14ac:dyDescent="0.35">
      <c r="A4088">
        <v>1</v>
      </c>
      <c r="B4088">
        <v>2</v>
      </c>
      <c r="C4088">
        <v>0</v>
      </c>
      <c r="D4088">
        <v>2</v>
      </c>
      <c r="E4088">
        <v>0</v>
      </c>
      <c r="F4088">
        <v>0</v>
      </c>
      <c r="G4088">
        <v>0</v>
      </c>
      <c r="H4088">
        <v>0</v>
      </c>
      <c r="I4088">
        <v>0</v>
      </c>
      <c r="J4088">
        <v>0</v>
      </c>
      <c r="K4088">
        <v>0</v>
      </c>
      <c r="L4088">
        <v>277</v>
      </c>
      <c r="M4088">
        <v>0</v>
      </c>
      <c r="N4088">
        <v>0</v>
      </c>
      <c r="O4088">
        <v>0</v>
      </c>
      <c r="P4088">
        <v>0</v>
      </c>
      <c r="Q4088">
        <v>0</v>
      </c>
      <c r="R4088">
        <v>0</v>
      </c>
      <c r="S4088">
        <v>0</v>
      </c>
      <c r="T4088">
        <v>0</v>
      </c>
      <c r="U4088">
        <v>1</v>
      </c>
      <c r="V4088">
        <v>0</v>
      </c>
      <c r="W4088">
        <v>0</v>
      </c>
      <c r="X4088">
        <v>0</v>
      </c>
      <c r="Y4088">
        <v>0</v>
      </c>
      <c r="Z4088">
        <v>96.3</v>
      </c>
      <c r="AA4088">
        <v>2</v>
      </c>
      <c r="AB4088">
        <v>1</v>
      </c>
      <c r="AC4088">
        <f t="shared" si="568"/>
        <v>-0.1973938641358588</v>
      </c>
      <c r="AD4088">
        <f t="shared" si="569"/>
        <v>0.82086725946035477</v>
      </c>
      <c r="AE4088">
        <f t="shared" si="570"/>
        <v>0.45081114792718763</v>
      </c>
      <c r="AF4088">
        <f t="shared" si="571"/>
        <v>0.3460053529999324</v>
      </c>
      <c r="AG4088">
        <f t="shared" si="572"/>
        <v>0</v>
      </c>
      <c r="AH4088">
        <f t="shared" si="573"/>
        <v>0</v>
      </c>
      <c r="AI4088">
        <f t="shared" si="574"/>
        <v>0</v>
      </c>
      <c r="AJ4088">
        <f t="shared" si="575"/>
        <v>1</v>
      </c>
      <c r="AK4088">
        <f t="shared" si="576"/>
        <v>0</v>
      </c>
    </row>
    <row r="4089" spans="1:37" x14ac:dyDescent="0.35">
      <c r="A4089">
        <v>1</v>
      </c>
      <c r="B4089">
        <v>2</v>
      </c>
      <c r="C4089">
        <v>0</v>
      </c>
      <c r="D4089">
        <v>4</v>
      </c>
      <c r="E4089">
        <v>0</v>
      </c>
      <c r="F4089">
        <v>0</v>
      </c>
      <c r="G4089">
        <v>0</v>
      </c>
      <c r="H4089">
        <v>1</v>
      </c>
      <c r="I4089">
        <v>0</v>
      </c>
      <c r="J4089">
        <v>0</v>
      </c>
      <c r="K4089">
        <v>0</v>
      </c>
      <c r="L4089">
        <v>15</v>
      </c>
      <c r="M4089">
        <v>1</v>
      </c>
      <c r="N4089">
        <v>0</v>
      </c>
      <c r="O4089">
        <v>0</v>
      </c>
      <c r="P4089">
        <v>0</v>
      </c>
      <c r="Q4089">
        <v>0</v>
      </c>
      <c r="R4089">
        <v>0</v>
      </c>
      <c r="S4089">
        <v>0</v>
      </c>
      <c r="T4089">
        <v>0</v>
      </c>
      <c r="U4089">
        <v>0</v>
      </c>
      <c r="V4089">
        <v>0</v>
      </c>
      <c r="W4089">
        <v>0</v>
      </c>
      <c r="X4089">
        <v>0</v>
      </c>
      <c r="Y4089">
        <v>0</v>
      </c>
      <c r="Z4089">
        <v>85.55</v>
      </c>
      <c r="AA4089">
        <v>1</v>
      </c>
      <c r="AB4089">
        <v>0</v>
      </c>
      <c r="AC4089">
        <f t="shared" si="568"/>
        <v>-1.802130983278845</v>
      </c>
      <c r="AD4089">
        <f t="shared" si="569"/>
        <v>0.16494701410685969</v>
      </c>
      <c r="AE4089">
        <f t="shared" si="570"/>
        <v>0.14159185963777168</v>
      </c>
      <c r="AF4089">
        <f t="shared" si="571"/>
        <v>6.6306172568627281E-2</v>
      </c>
      <c r="AG4089">
        <f t="shared" si="572"/>
        <v>0</v>
      </c>
      <c r="AH4089">
        <f t="shared" si="573"/>
        <v>0</v>
      </c>
      <c r="AI4089">
        <f t="shared" si="574"/>
        <v>0</v>
      </c>
      <c r="AJ4089">
        <f t="shared" si="575"/>
        <v>0</v>
      </c>
      <c r="AK4089">
        <f t="shared" si="576"/>
        <v>1</v>
      </c>
    </row>
    <row r="4090" spans="1:37" x14ac:dyDescent="0.35">
      <c r="A4090">
        <v>1</v>
      </c>
      <c r="B4090">
        <v>2</v>
      </c>
      <c r="C4090">
        <v>0</v>
      </c>
      <c r="D4090">
        <v>3</v>
      </c>
      <c r="E4090">
        <v>0</v>
      </c>
      <c r="F4090">
        <v>0</v>
      </c>
      <c r="G4090">
        <v>0</v>
      </c>
      <c r="H4090">
        <v>1</v>
      </c>
      <c r="I4090">
        <v>0</v>
      </c>
      <c r="J4090">
        <v>0</v>
      </c>
      <c r="K4090">
        <v>0</v>
      </c>
      <c r="L4090">
        <v>189</v>
      </c>
      <c r="M4090">
        <v>0</v>
      </c>
      <c r="N4090">
        <v>0</v>
      </c>
      <c r="O4090">
        <v>0</v>
      </c>
      <c r="P4090">
        <v>0</v>
      </c>
      <c r="Q4090">
        <v>0</v>
      </c>
      <c r="R4090">
        <v>0</v>
      </c>
      <c r="S4090">
        <v>0</v>
      </c>
      <c r="T4090">
        <v>0</v>
      </c>
      <c r="U4090">
        <v>1</v>
      </c>
      <c r="V4090">
        <v>0</v>
      </c>
      <c r="W4090">
        <v>0</v>
      </c>
      <c r="X4090">
        <v>0</v>
      </c>
      <c r="Y4090">
        <v>0</v>
      </c>
      <c r="Z4090">
        <v>109.8</v>
      </c>
      <c r="AA4090">
        <v>0</v>
      </c>
      <c r="AB4090">
        <v>1</v>
      </c>
      <c r="AC4090">
        <f t="shared" si="568"/>
        <v>1.1848644182784169</v>
      </c>
      <c r="AD4090">
        <f t="shared" si="569"/>
        <v>3.2702434061761219</v>
      </c>
      <c r="AE4090">
        <f t="shared" si="570"/>
        <v>0.76582131160165623</v>
      </c>
      <c r="AF4090">
        <f t="shared" si="571"/>
        <v>0.11587255208833711</v>
      </c>
      <c r="AG4090">
        <f t="shared" si="572"/>
        <v>1</v>
      </c>
      <c r="AH4090">
        <f t="shared" si="573"/>
        <v>1</v>
      </c>
      <c r="AI4090">
        <f t="shared" si="574"/>
        <v>0</v>
      </c>
      <c r="AJ4090">
        <f t="shared" si="575"/>
        <v>0</v>
      </c>
      <c r="AK4090">
        <f t="shared" si="576"/>
        <v>0</v>
      </c>
    </row>
    <row r="4091" spans="1:37" x14ac:dyDescent="0.35">
      <c r="A4091">
        <v>1</v>
      </c>
      <c r="B4091">
        <v>2</v>
      </c>
      <c r="C4091">
        <v>0</v>
      </c>
      <c r="D4091">
        <v>4</v>
      </c>
      <c r="E4091">
        <v>0</v>
      </c>
      <c r="F4091">
        <v>0</v>
      </c>
      <c r="G4091">
        <v>0</v>
      </c>
      <c r="H4091">
        <v>0</v>
      </c>
      <c r="I4091">
        <v>0</v>
      </c>
      <c r="J4091">
        <v>0</v>
      </c>
      <c r="K4091">
        <v>0</v>
      </c>
      <c r="L4091">
        <v>60</v>
      </c>
      <c r="M4091">
        <v>0</v>
      </c>
      <c r="N4091">
        <v>1</v>
      </c>
      <c r="O4091">
        <v>0</v>
      </c>
      <c r="P4091">
        <v>0</v>
      </c>
      <c r="Q4091">
        <v>0</v>
      </c>
      <c r="R4091">
        <v>0</v>
      </c>
      <c r="S4091">
        <v>0</v>
      </c>
      <c r="T4091">
        <v>0</v>
      </c>
      <c r="U4091">
        <v>0</v>
      </c>
      <c r="V4091">
        <v>0</v>
      </c>
      <c r="W4091">
        <v>0</v>
      </c>
      <c r="X4091">
        <v>0</v>
      </c>
      <c r="Y4091">
        <v>0</v>
      </c>
      <c r="Z4091">
        <v>75</v>
      </c>
      <c r="AA4091">
        <v>0</v>
      </c>
      <c r="AB4091">
        <v>1</v>
      </c>
      <c r="AC4091">
        <f t="shared" si="568"/>
        <v>-0.51686583322369906</v>
      </c>
      <c r="AD4091">
        <f t="shared" si="569"/>
        <v>0.59638679756052115</v>
      </c>
      <c r="AE4091">
        <f t="shared" si="570"/>
        <v>0.3735853982705663</v>
      </c>
      <c r="AF4091">
        <f t="shared" si="571"/>
        <v>0.42761010667761529</v>
      </c>
      <c r="AG4091">
        <f t="shared" si="572"/>
        <v>0</v>
      </c>
      <c r="AH4091">
        <f t="shared" si="573"/>
        <v>0</v>
      </c>
      <c r="AI4091">
        <f t="shared" si="574"/>
        <v>0</v>
      </c>
      <c r="AJ4091">
        <f t="shared" si="575"/>
        <v>1</v>
      </c>
      <c r="AK4091">
        <f t="shared" si="576"/>
        <v>0</v>
      </c>
    </row>
    <row r="4092" spans="1:37" x14ac:dyDescent="0.35">
      <c r="A4092">
        <v>1</v>
      </c>
      <c r="B4092">
        <v>1</v>
      </c>
      <c r="C4092">
        <v>0</v>
      </c>
      <c r="D4092">
        <v>5</v>
      </c>
      <c r="E4092">
        <v>0</v>
      </c>
      <c r="F4092">
        <v>0</v>
      </c>
      <c r="G4092">
        <v>0</v>
      </c>
      <c r="H4092">
        <v>0</v>
      </c>
      <c r="I4092">
        <v>0</v>
      </c>
      <c r="J4092">
        <v>0</v>
      </c>
      <c r="K4092">
        <v>0</v>
      </c>
      <c r="L4092">
        <v>75</v>
      </c>
      <c r="M4092">
        <v>0</v>
      </c>
      <c r="N4092">
        <v>0</v>
      </c>
      <c r="O4092">
        <v>0</v>
      </c>
      <c r="P4092">
        <v>0</v>
      </c>
      <c r="Q4092">
        <v>0</v>
      </c>
      <c r="R4092">
        <v>0</v>
      </c>
      <c r="S4092">
        <v>0</v>
      </c>
      <c r="T4092">
        <v>0</v>
      </c>
      <c r="U4092">
        <v>1</v>
      </c>
      <c r="V4092">
        <v>0</v>
      </c>
      <c r="W4092">
        <v>0</v>
      </c>
      <c r="X4092">
        <v>0</v>
      </c>
      <c r="Y4092">
        <v>0</v>
      </c>
      <c r="Z4092">
        <v>84.96</v>
      </c>
      <c r="AA4092">
        <v>2</v>
      </c>
      <c r="AB4092">
        <v>0</v>
      </c>
      <c r="AC4092">
        <f t="shared" si="568"/>
        <v>-3.0343028742480671</v>
      </c>
      <c r="AD4092">
        <f t="shared" si="569"/>
        <v>4.8108188645582306E-2</v>
      </c>
      <c r="AE4092">
        <f t="shared" si="570"/>
        <v>4.5900021740837751E-2</v>
      </c>
      <c r="AF4092">
        <f t="shared" si="571"/>
        <v>2.0406114047229317E-2</v>
      </c>
      <c r="AG4092">
        <f t="shared" si="572"/>
        <v>0</v>
      </c>
      <c r="AH4092">
        <f t="shared" si="573"/>
        <v>0</v>
      </c>
      <c r="AI4092">
        <f t="shared" si="574"/>
        <v>0</v>
      </c>
      <c r="AJ4092">
        <f t="shared" si="575"/>
        <v>0</v>
      </c>
      <c r="AK4092">
        <f t="shared" si="576"/>
        <v>1</v>
      </c>
    </row>
    <row r="4093" spans="1:37" x14ac:dyDescent="0.35">
      <c r="A4093">
        <v>1</v>
      </c>
      <c r="B4093">
        <v>1</v>
      </c>
      <c r="C4093">
        <v>0</v>
      </c>
      <c r="D4093">
        <v>1</v>
      </c>
      <c r="E4093">
        <v>0</v>
      </c>
      <c r="F4093">
        <v>0</v>
      </c>
      <c r="G4093">
        <v>0</v>
      </c>
      <c r="H4093">
        <v>0</v>
      </c>
      <c r="I4093">
        <v>0</v>
      </c>
      <c r="J4093">
        <v>0</v>
      </c>
      <c r="K4093">
        <v>0</v>
      </c>
      <c r="L4093">
        <v>6</v>
      </c>
      <c r="M4093">
        <v>0</v>
      </c>
      <c r="N4093">
        <v>0</v>
      </c>
      <c r="O4093">
        <v>0</v>
      </c>
      <c r="P4093">
        <v>0</v>
      </c>
      <c r="Q4093">
        <v>0</v>
      </c>
      <c r="R4093">
        <v>0</v>
      </c>
      <c r="S4093">
        <v>0</v>
      </c>
      <c r="T4093">
        <v>0</v>
      </c>
      <c r="U4093">
        <v>1</v>
      </c>
      <c r="V4093">
        <v>0</v>
      </c>
      <c r="W4093">
        <v>0</v>
      </c>
      <c r="X4093">
        <v>0</v>
      </c>
      <c r="Y4093">
        <v>0</v>
      </c>
      <c r="Z4093">
        <v>130</v>
      </c>
      <c r="AA4093">
        <v>0</v>
      </c>
      <c r="AB4093">
        <v>0</v>
      </c>
      <c r="AC4093">
        <f t="shared" si="568"/>
        <v>-1.1204986853469188</v>
      </c>
      <c r="AD4093">
        <f t="shared" si="569"/>
        <v>0.32611712423450606</v>
      </c>
      <c r="AE4093">
        <f t="shared" si="570"/>
        <v>0.24591879425639376</v>
      </c>
      <c r="AF4093">
        <f t="shared" si="571"/>
        <v>0.12258188316557654</v>
      </c>
      <c r="AG4093">
        <f t="shared" si="572"/>
        <v>0</v>
      </c>
      <c r="AH4093">
        <f t="shared" si="573"/>
        <v>0</v>
      </c>
      <c r="AI4093">
        <f t="shared" si="574"/>
        <v>0</v>
      </c>
      <c r="AJ4093">
        <f t="shared" si="575"/>
        <v>0</v>
      </c>
      <c r="AK4093">
        <f t="shared" si="576"/>
        <v>1</v>
      </c>
    </row>
    <row r="4094" spans="1:37" x14ac:dyDescent="0.35">
      <c r="A4094">
        <v>1</v>
      </c>
      <c r="B4094">
        <v>2</v>
      </c>
      <c r="C4094">
        <v>0</v>
      </c>
      <c r="D4094">
        <v>3</v>
      </c>
      <c r="E4094">
        <v>0</v>
      </c>
      <c r="F4094">
        <v>0</v>
      </c>
      <c r="G4094">
        <v>0</v>
      </c>
      <c r="H4094">
        <v>0</v>
      </c>
      <c r="I4094">
        <v>0</v>
      </c>
      <c r="J4094">
        <v>0</v>
      </c>
      <c r="K4094">
        <v>0</v>
      </c>
      <c r="L4094">
        <v>92</v>
      </c>
      <c r="M4094">
        <v>0</v>
      </c>
      <c r="N4094">
        <v>0</v>
      </c>
      <c r="O4094">
        <v>0</v>
      </c>
      <c r="P4094">
        <v>0</v>
      </c>
      <c r="Q4094">
        <v>0</v>
      </c>
      <c r="R4094">
        <v>0</v>
      </c>
      <c r="S4094">
        <v>0</v>
      </c>
      <c r="T4094">
        <v>0</v>
      </c>
      <c r="U4094">
        <v>1</v>
      </c>
      <c r="V4094">
        <v>0</v>
      </c>
      <c r="W4094">
        <v>0</v>
      </c>
      <c r="X4094">
        <v>0</v>
      </c>
      <c r="Y4094">
        <v>0</v>
      </c>
      <c r="Z4094">
        <v>108</v>
      </c>
      <c r="AA4094">
        <v>2</v>
      </c>
      <c r="AB4094">
        <v>1</v>
      </c>
      <c r="AC4094">
        <f t="shared" si="568"/>
        <v>-2.3253045157409034</v>
      </c>
      <c r="AD4094">
        <f t="shared" si="569"/>
        <v>9.7753671986697904E-2</v>
      </c>
      <c r="AE4094">
        <f t="shared" si="570"/>
        <v>8.9048822592216706E-2</v>
      </c>
      <c r="AF4094">
        <f t="shared" si="571"/>
        <v>1.0503718184251476</v>
      </c>
      <c r="AG4094">
        <f t="shared" si="572"/>
        <v>0</v>
      </c>
      <c r="AH4094">
        <f t="shared" si="573"/>
        <v>0</v>
      </c>
      <c r="AI4094">
        <f t="shared" si="574"/>
        <v>0</v>
      </c>
      <c r="AJ4094">
        <f t="shared" si="575"/>
        <v>1</v>
      </c>
      <c r="AK4094">
        <f t="shared" si="576"/>
        <v>0</v>
      </c>
    </row>
    <row r="4095" spans="1:37" x14ac:dyDescent="0.35">
      <c r="A4095">
        <v>1</v>
      </c>
      <c r="B4095">
        <v>3</v>
      </c>
      <c r="C4095">
        <v>0</v>
      </c>
      <c r="D4095">
        <v>4</v>
      </c>
      <c r="E4095">
        <v>0</v>
      </c>
      <c r="F4095">
        <v>0</v>
      </c>
      <c r="G4095">
        <v>0</v>
      </c>
      <c r="H4095">
        <v>1</v>
      </c>
      <c r="I4095">
        <v>0</v>
      </c>
      <c r="J4095">
        <v>0</v>
      </c>
      <c r="K4095">
        <v>0</v>
      </c>
      <c r="L4095">
        <v>98</v>
      </c>
      <c r="M4095">
        <v>0</v>
      </c>
      <c r="N4095">
        <v>0</v>
      </c>
      <c r="O4095">
        <v>0</v>
      </c>
      <c r="P4095">
        <v>0</v>
      </c>
      <c r="Q4095">
        <v>0</v>
      </c>
      <c r="R4095">
        <v>0</v>
      </c>
      <c r="S4095">
        <v>0</v>
      </c>
      <c r="T4095">
        <v>0</v>
      </c>
      <c r="U4095">
        <v>0</v>
      </c>
      <c r="V4095">
        <v>0</v>
      </c>
      <c r="W4095">
        <v>1</v>
      </c>
      <c r="X4095">
        <v>0</v>
      </c>
      <c r="Y4095">
        <v>0</v>
      </c>
      <c r="Z4095">
        <v>140</v>
      </c>
      <c r="AA4095">
        <v>1</v>
      </c>
      <c r="AB4095">
        <v>0</v>
      </c>
      <c r="AC4095">
        <f t="shared" si="568"/>
        <v>-1.3574850653327193</v>
      </c>
      <c r="AD4095">
        <f t="shared" si="569"/>
        <v>0.25730707439652295</v>
      </c>
      <c r="AE4095">
        <f t="shared" si="570"/>
        <v>0.20464934910194801</v>
      </c>
      <c r="AF4095">
        <f t="shared" si="571"/>
        <v>9.944135917295252E-2</v>
      </c>
      <c r="AG4095">
        <f t="shared" si="572"/>
        <v>0</v>
      </c>
      <c r="AH4095">
        <f t="shared" si="573"/>
        <v>0</v>
      </c>
      <c r="AI4095">
        <f t="shared" si="574"/>
        <v>0</v>
      </c>
      <c r="AJ4095">
        <f t="shared" si="575"/>
        <v>0</v>
      </c>
      <c r="AK4095">
        <f t="shared" si="576"/>
        <v>1</v>
      </c>
    </row>
    <row r="4096" spans="1:37" x14ac:dyDescent="0.35">
      <c r="A4096">
        <v>1</v>
      </c>
      <c r="B4096">
        <v>2</v>
      </c>
      <c r="C4096">
        <v>0</v>
      </c>
      <c r="D4096">
        <v>2</v>
      </c>
      <c r="E4096">
        <v>0</v>
      </c>
      <c r="F4096">
        <v>0</v>
      </c>
      <c r="G4096">
        <v>0</v>
      </c>
      <c r="H4096">
        <v>0</v>
      </c>
      <c r="I4096">
        <v>0</v>
      </c>
      <c r="J4096">
        <v>0</v>
      </c>
      <c r="K4096">
        <v>0</v>
      </c>
      <c r="L4096">
        <v>4</v>
      </c>
      <c r="M4096">
        <v>0</v>
      </c>
      <c r="N4096">
        <v>0</v>
      </c>
      <c r="O4096">
        <v>0</v>
      </c>
      <c r="P4096">
        <v>0</v>
      </c>
      <c r="Q4096">
        <v>0</v>
      </c>
      <c r="R4096">
        <v>0</v>
      </c>
      <c r="S4096">
        <v>0</v>
      </c>
      <c r="T4096">
        <v>0</v>
      </c>
      <c r="U4096">
        <v>0</v>
      </c>
      <c r="V4096">
        <v>0</v>
      </c>
      <c r="W4096">
        <v>0</v>
      </c>
      <c r="X4096">
        <v>0</v>
      </c>
      <c r="Y4096">
        <v>0</v>
      </c>
      <c r="Z4096">
        <v>59.75</v>
      </c>
      <c r="AA4096">
        <v>1</v>
      </c>
      <c r="AB4096">
        <v>0</v>
      </c>
      <c r="AC4096">
        <f t="shared" si="568"/>
        <v>-5.5989177277174891</v>
      </c>
      <c r="AD4096">
        <f t="shared" si="569"/>
        <v>3.7018679783477433E-3</v>
      </c>
      <c r="AE4096">
        <f t="shared" si="570"/>
        <v>3.6882146944730017E-3</v>
      </c>
      <c r="AF4096">
        <f t="shared" si="571"/>
        <v>1.6047324111645785E-3</v>
      </c>
      <c r="AG4096">
        <f t="shared" si="572"/>
        <v>0</v>
      </c>
      <c r="AH4096">
        <f t="shared" si="573"/>
        <v>0</v>
      </c>
      <c r="AI4096">
        <f t="shared" si="574"/>
        <v>0</v>
      </c>
      <c r="AJ4096">
        <f t="shared" si="575"/>
        <v>0</v>
      </c>
      <c r="AK4096">
        <f t="shared" si="576"/>
        <v>1</v>
      </c>
    </row>
    <row r="4097" spans="1:37" x14ac:dyDescent="0.35">
      <c r="A4097">
        <v>1</v>
      </c>
      <c r="B4097">
        <v>2</v>
      </c>
      <c r="C4097">
        <v>2</v>
      </c>
      <c r="D4097">
        <v>4</v>
      </c>
      <c r="E4097">
        <v>0</v>
      </c>
      <c r="F4097">
        <v>0</v>
      </c>
      <c r="G4097">
        <v>0</v>
      </c>
      <c r="H4097">
        <v>0</v>
      </c>
      <c r="I4097">
        <v>0</v>
      </c>
      <c r="J4097">
        <v>1</v>
      </c>
      <c r="K4097">
        <v>0</v>
      </c>
      <c r="L4097">
        <v>33</v>
      </c>
      <c r="M4097">
        <v>0</v>
      </c>
      <c r="N4097">
        <v>0</v>
      </c>
      <c r="O4097">
        <v>0</v>
      </c>
      <c r="P4097">
        <v>0</v>
      </c>
      <c r="Q4097">
        <v>0</v>
      </c>
      <c r="R4097">
        <v>0</v>
      </c>
      <c r="S4097">
        <v>0</v>
      </c>
      <c r="T4097">
        <v>1</v>
      </c>
      <c r="U4097">
        <v>0</v>
      </c>
      <c r="V4097">
        <v>0</v>
      </c>
      <c r="W4097">
        <v>0</v>
      </c>
      <c r="X4097">
        <v>0</v>
      </c>
      <c r="Y4097">
        <v>0</v>
      </c>
      <c r="Z4097">
        <v>181.8</v>
      </c>
      <c r="AA4097">
        <v>1</v>
      </c>
      <c r="AB4097">
        <v>1</v>
      </c>
      <c r="AC4097">
        <f t="shared" si="568"/>
        <v>-1.1385776639089213</v>
      </c>
      <c r="AD4097">
        <f t="shared" si="569"/>
        <v>0.32027423561040796</v>
      </c>
      <c r="AE4097">
        <f t="shared" si="570"/>
        <v>0.24258159931624676</v>
      </c>
      <c r="AF4097">
        <f t="shared" si="571"/>
        <v>0.61514214501311681</v>
      </c>
      <c r="AG4097">
        <f t="shared" si="572"/>
        <v>0</v>
      </c>
      <c r="AH4097">
        <f t="shared" si="573"/>
        <v>0</v>
      </c>
      <c r="AI4097">
        <f t="shared" si="574"/>
        <v>0</v>
      </c>
      <c r="AJ4097">
        <f t="shared" si="575"/>
        <v>1</v>
      </c>
      <c r="AK4097">
        <f t="shared" si="576"/>
        <v>0</v>
      </c>
    </row>
    <row r="4098" spans="1:37" x14ac:dyDescent="0.35">
      <c r="A4098">
        <v>1</v>
      </c>
      <c r="B4098">
        <v>3</v>
      </c>
      <c r="C4098">
        <v>0</v>
      </c>
      <c r="D4098">
        <v>4</v>
      </c>
      <c r="E4098">
        <v>0</v>
      </c>
      <c r="F4098">
        <v>0</v>
      </c>
      <c r="G4098">
        <v>0</v>
      </c>
      <c r="H4098">
        <v>1</v>
      </c>
      <c r="I4098">
        <v>0</v>
      </c>
      <c r="J4098">
        <v>0</v>
      </c>
      <c r="K4098">
        <v>0</v>
      </c>
      <c r="L4098">
        <v>50</v>
      </c>
      <c r="M4098">
        <v>0</v>
      </c>
      <c r="N4098">
        <v>0</v>
      </c>
      <c r="O4098">
        <v>0</v>
      </c>
      <c r="P4098">
        <v>0</v>
      </c>
      <c r="Q4098">
        <v>0</v>
      </c>
      <c r="R4098">
        <v>1</v>
      </c>
      <c r="S4098">
        <v>0</v>
      </c>
      <c r="T4098">
        <v>0</v>
      </c>
      <c r="U4098">
        <v>0</v>
      </c>
      <c r="V4098">
        <v>0</v>
      </c>
      <c r="W4098">
        <v>0</v>
      </c>
      <c r="X4098">
        <v>0</v>
      </c>
      <c r="Y4098">
        <v>0</v>
      </c>
      <c r="Z4098">
        <v>142.19999999999999</v>
      </c>
      <c r="AA4098">
        <v>0</v>
      </c>
      <c r="AB4098">
        <v>0</v>
      </c>
      <c r="AC4098">
        <f t="shared" si="568"/>
        <v>0.51492951316011037</v>
      </c>
      <c r="AD4098">
        <f t="shared" si="569"/>
        <v>1.6735205364659707</v>
      </c>
      <c r="AE4098">
        <f t="shared" si="570"/>
        <v>0.62596135456589252</v>
      </c>
      <c r="AF4098">
        <f t="shared" si="571"/>
        <v>0.42708352445266534</v>
      </c>
      <c r="AG4098">
        <f t="shared" si="572"/>
        <v>1</v>
      </c>
      <c r="AH4098">
        <f t="shared" si="573"/>
        <v>0</v>
      </c>
      <c r="AI4098">
        <f t="shared" si="574"/>
        <v>1</v>
      </c>
      <c r="AJ4098">
        <f t="shared" si="575"/>
        <v>0</v>
      </c>
      <c r="AK4098">
        <f t="shared" si="576"/>
        <v>0</v>
      </c>
    </row>
    <row r="4099" spans="1:37" x14ac:dyDescent="0.35">
      <c r="A4099">
        <v>1</v>
      </c>
      <c r="B4099">
        <v>2</v>
      </c>
      <c r="C4099">
        <v>0</v>
      </c>
      <c r="D4099">
        <v>4</v>
      </c>
      <c r="E4099">
        <v>0</v>
      </c>
      <c r="F4099">
        <v>0</v>
      </c>
      <c r="G4099">
        <v>0</v>
      </c>
      <c r="H4099">
        <v>0</v>
      </c>
      <c r="I4099">
        <v>0</v>
      </c>
      <c r="J4099">
        <v>0</v>
      </c>
      <c r="K4099">
        <v>0</v>
      </c>
      <c r="L4099">
        <v>10</v>
      </c>
      <c r="M4099">
        <v>0</v>
      </c>
      <c r="N4099">
        <v>0</v>
      </c>
      <c r="O4099">
        <v>0</v>
      </c>
      <c r="P4099">
        <v>0</v>
      </c>
      <c r="Q4099">
        <v>0</v>
      </c>
      <c r="R4099">
        <v>0</v>
      </c>
      <c r="S4099">
        <v>0</v>
      </c>
      <c r="T4099">
        <v>0</v>
      </c>
      <c r="U4099">
        <v>0</v>
      </c>
      <c r="V4099">
        <v>1</v>
      </c>
      <c r="W4099">
        <v>0</v>
      </c>
      <c r="X4099">
        <v>0</v>
      </c>
      <c r="Y4099">
        <v>0</v>
      </c>
      <c r="Z4099">
        <v>78.63</v>
      </c>
      <c r="AA4099">
        <v>0</v>
      </c>
      <c r="AB4099">
        <v>0</v>
      </c>
      <c r="AC4099">
        <f t="shared" si="568"/>
        <v>-1.2166842453977587</v>
      </c>
      <c r="AD4099">
        <f t="shared" si="569"/>
        <v>0.29621070241789882</v>
      </c>
      <c r="AE4099">
        <f t="shared" si="570"/>
        <v>0.22852048811613682</v>
      </c>
      <c r="AF4099">
        <f t="shared" si="571"/>
        <v>0.11267560296950671</v>
      </c>
      <c r="AG4099">
        <f t="shared" si="572"/>
        <v>0</v>
      </c>
      <c r="AH4099">
        <f t="shared" si="573"/>
        <v>0</v>
      </c>
      <c r="AI4099">
        <f t="shared" si="574"/>
        <v>0</v>
      </c>
      <c r="AJ4099">
        <f t="shared" si="575"/>
        <v>0</v>
      </c>
      <c r="AK4099">
        <f t="shared" si="576"/>
        <v>1</v>
      </c>
    </row>
    <row r="4100" spans="1:37" x14ac:dyDescent="0.35">
      <c r="A4100">
        <v>1</v>
      </c>
      <c r="B4100">
        <v>2</v>
      </c>
      <c r="C4100">
        <v>0</v>
      </c>
      <c r="D4100">
        <v>2</v>
      </c>
      <c r="E4100">
        <v>0</v>
      </c>
      <c r="F4100">
        <v>0</v>
      </c>
      <c r="G4100">
        <v>0</v>
      </c>
      <c r="H4100">
        <v>1</v>
      </c>
      <c r="I4100">
        <v>0</v>
      </c>
      <c r="J4100">
        <v>0</v>
      </c>
      <c r="K4100">
        <v>0</v>
      </c>
      <c r="L4100">
        <v>58</v>
      </c>
      <c r="M4100">
        <v>0</v>
      </c>
      <c r="N4100">
        <v>0</v>
      </c>
      <c r="O4100">
        <v>0</v>
      </c>
      <c r="P4100">
        <v>0</v>
      </c>
      <c r="Q4100">
        <v>0</v>
      </c>
      <c r="R4100">
        <v>0</v>
      </c>
      <c r="S4100">
        <v>0</v>
      </c>
      <c r="T4100">
        <v>1</v>
      </c>
      <c r="U4100">
        <v>0</v>
      </c>
      <c r="V4100">
        <v>0</v>
      </c>
      <c r="W4100">
        <v>0</v>
      </c>
      <c r="X4100">
        <v>0</v>
      </c>
      <c r="Y4100">
        <v>0</v>
      </c>
      <c r="Z4100">
        <v>149.4</v>
      </c>
      <c r="AA4100">
        <v>1</v>
      </c>
      <c r="AB4100">
        <v>0</v>
      </c>
      <c r="AC4100">
        <f t="shared" si="568"/>
        <v>-1.2293767392659434</v>
      </c>
      <c r="AD4100">
        <f t="shared" si="569"/>
        <v>0.29247480895028244</v>
      </c>
      <c r="AE4100">
        <f t="shared" si="570"/>
        <v>0.22629052955223444</v>
      </c>
      <c r="AF4100">
        <f t="shared" si="571"/>
        <v>0.11142208720853206</v>
      </c>
      <c r="AG4100">
        <f t="shared" si="572"/>
        <v>0</v>
      </c>
      <c r="AH4100">
        <f t="shared" si="573"/>
        <v>0</v>
      </c>
      <c r="AI4100">
        <f t="shared" si="574"/>
        <v>0</v>
      </c>
      <c r="AJ4100">
        <f t="shared" si="575"/>
        <v>0</v>
      </c>
      <c r="AK4100">
        <f t="shared" si="576"/>
        <v>1</v>
      </c>
    </row>
    <row r="4101" spans="1:37" x14ac:dyDescent="0.35">
      <c r="A4101">
        <v>1</v>
      </c>
      <c r="B4101">
        <v>2</v>
      </c>
      <c r="C4101">
        <v>0</v>
      </c>
      <c r="D4101">
        <v>3</v>
      </c>
      <c r="E4101">
        <v>0</v>
      </c>
      <c r="F4101">
        <v>0</v>
      </c>
      <c r="G4101">
        <v>0</v>
      </c>
      <c r="H4101">
        <v>0</v>
      </c>
      <c r="I4101">
        <v>0</v>
      </c>
      <c r="J4101">
        <v>0</v>
      </c>
      <c r="K4101">
        <v>0</v>
      </c>
      <c r="L4101">
        <v>60</v>
      </c>
      <c r="M4101">
        <v>0</v>
      </c>
      <c r="N4101">
        <v>0</v>
      </c>
      <c r="O4101">
        <v>0</v>
      </c>
      <c r="P4101">
        <v>0</v>
      </c>
      <c r="Q4101">
        <v>1</v>
      </c>
      <c r="R4101">
        <v>0</v>
      </c>
      <c r="S4101">
        <v>0</v>
      </c>
      <c r="T4101">
        <v>0</v>
      </c>
      <c r="U4101">
        <v>0</v>
      </c>
      <c r="V4101">
        <v>0</v>
      </c>
      <c r="W4101">
        <v>0</v>
      </c>
      <c r="X4101">
        <v>0</v>
      </c>
      <c r="Y4101">
        <v>0</v>
      </c>
      <c r="Z4101">
        <v>75.48</v>
      </c>
      <c r="AA4101">
        <v>0</v>
      </c>
      <c r="AB4101">
        <v>0</v>
      </c>
      <c r="AC4101">
        <f t="shared" si="568"/>
        <v>-1.3106743121837161</v>
      </c>
      <c r="AD4101">
        <f t="shared" si="569"/>
        <v>0.26963817476264429</v>
      </c>
      <c r="AE4101">
        <f t="shared" si="570"/>
        <v>0.21237402917020234</v>
      </c>
      <c r="AF4101">
        <f t="shared" si="571"/>
        <v>0.10367997206399131</v>
      </c>
      <c r="AG4101">
        <f t="shared" si="572"/>
        <v>0</v>
      </c>
      <c r="AH4101">
        <f t="shared" si="573"/>
        <v>0</v>
      </c>
      <c r="AI4101">
        <f t="shared" si="574"/>
        <v>0</v>
      </c>
      <c r="AJ4101">
        <f t="shared" si="575"/>
        <v>0</v>
      </c>
      <c r="AK4101">
        <f t="shared" si="576"/>
        <v>1</v>
      </c>
    </row>
    <row r="4102" spans="1:37" x14ac:dyDescent="0.35">
      <c r="A4102">
        <v>1</v>
      </c>
      <c r="B4102">
        <v>2</v>
      </c>
      <c r="C4102">
        <v>0</v>
      </c>
      <c r="D4102">
        <v>3</v>
      </c>
      <c r="E4102">
        <v>0</v>
      </c>
      <c r="F4102">
        <v>0</v>
      </c>
      <c r="G4102">
        <v>0</v>
      </c>
      <c r="H4102">
        <v>0</v>
      </c>
      <c r="I4102">
        <v>0</v>
      </c>
      <c r="J4102">
        <v>0</v>
      </c>
      <c r="K4102">
        <v>0</v>
      </c>
      <c r="L4102">
        <v>89</v>
      </c>
      <c r="M4102">
        <v>0</v>
      </c>
      <c r="N4102">
        <v>0</v>
      </c>
      <c r="O4102">
        <v>1</v>
      </c>
      <c r="P4102">
        <v>0</v>
      </c>
      <c r="Q4102">
        <v>0</v>
      </c>
      <c r="R4102">
        <v>0</v>
      </c>
      <c r="S4102">
        <v>0</v>
      </c>
      <c r="T4102">
        <v>0</v>
      </c>
      <c r="U4102">
        <v>0</v>
      </c>
      <c r="V4102">
        <v>0</v>
      </c>
      <c r="W4102">
        <v>0</v>
      </c>
      <c r="X4102">
        <v>0</v>
      </c>
      <c r="Y4102">
        <v>0</v>
      </c>
      <c r="Z4102">
        <v>79.5</v>
      </c>
      <c r="AA4102">
        <v>1</v>
      </c>
      <c r="AB4102">
        <v>0</v>
      </c>
      <c r="AC4102">
        <f t="shared" si="568"/>
        <v>-1.4385449174872598</v>
      </c>
      <c r="AD4102">
        <f t="shared" si="569"/>
        <v>0.23727275906170103</v>
      </c>
      <c r="AE4102">
        <f t="shared" si="570"/>
        <v>0.19177077756212735</v>
      </c>
      <c r="AF4102">
        <f t="shared" si="571"/>
        <v>9.246545120334132E-2</v>
      </c>
      <c r="AG4102">
        <f t="shared" si="572"/>
        <v>0</v>
      </c>
      <c r="AH4102">
        <f t="shared" si="573"/>
        <v>0</v>
      </c>
      <c r="AI4102">
        <f t="shared" si="574"/>
        <v>0</v>
      </c>
      <c r="AJ4102">
        <f t="shared" si="575"/>
        <v>0</v>
      </c>
      <c r="AK4102">
        <f t="shared" si="576"/>
        <v>1</v>
      </c>
    </row>
    <row r="4103" spans="1:37" x14ac:dyDescent="0.35">
      <c r="A4103">
        <v>1</v>
      </c>
      <c r="B4103">
        <v>1</v>
      </c>
      <c r="C4103">
        <v>0</v>
      </c>
      <c r="D4103">
        <v>1</v>
      </c>
      <c r="E4103">
        <v>0</v>
      </c>
      <c r="F4103">
        <v>0</v>
      </c>
      <c r="G4103">
        <v>0</v>
      </c>
      <c r="H4103">
        <v>0</v>
      </c>
      <c r="I4103">
        <v>0</v>
      </c>
      <c r="J4103">
        <v>0</v>
      </c>
      <c r="K4103">
        <v>1</v>
      </c>
      <c r="L4103">
        <v>0</v>
      </c>
      <c r="M4103">
        <v>0</v>
      </c>
      <c r="N4103">
        <v>0</v>
      </c>
      <c r="O4103">
        <v>0</v>
      </c>
      <c r="P4103">
        <v>1</v>
      </c>
      <c r="Q4103">
        <v>0</v>
      </c>
      <c r="R4103">
        <v>0</v>
      </c>
      <c r="S4103">
        <v>0</v>
      </c>
      <c r="T4103">
        <v>0</v>
      </c>
      <c r="U4103">
        <v>0</v>
      </c>
      <c r="V4103">
        <v>0</v>
      </c>
      <c r="W4103">
        <v>0</v>
      </c>
      <c r="X4103">
        <v>1</v>
      </c>
      <c r="Y4103">
        <v>4</v>
      </c>
      <c r="Z4103">
        <v>0</v>
      </c>
      <c r="AA4103">
        <v>1</v>
      </c>
      <c r="AB4103">
        <v>0</v>
      </c>
      <c r="AC4103">
        <f t="shared" si="568"/>
        <v>-8.2729584016791797</v>
      </c>
      <c r="AD4103">
        <f t="shared" si="569"/>
        <v>2.5532880764439568E-4</v>
      </c>
      <c r="AE4103">
        <f t="shared" si="570"/>
        <v>2.5526363148573348E-4</v>
      </c>
      <c r="AF4103">
        <f t="shared" si="571"/>
        <v>1.1087373820349187E-4</v>
      </c>
      <c r="AG4103">
        <f t="shared" si="572"/>
        <v>0</v>
      </c>
      <c r="AH4103">
        <f t="shared" si="573"/>
        <v>0</v>
      </c>
      <c r="AI4103">
        <f t="shared" si="574"/>
        <v>0</v>
      </c>
      <c r="AJ4103">
        <f t="shared" si="575"/>
        <v>0</v>
      </c>
      <c r="AK4103">
        <f t="shared" si="576"/>
        <v>1</v>
      </c>
    </row>
    <row r="4104" spans="1:37" x14ac:dyDescent="0.35">
      <c r="A4104">
        <v>1</v>
      </c>
      <c r="B4104">
        <v>1</v>
      </c>
      <c r="C4104">
        <v>0</v>
      </c>
      <c r="D4104">
        <v>1</v>
      </c>
      <c r="E4104">
        <v>0</v>
      </c>
      <c r="F4104">
        <v>0</v>
      </c>
      <c r="G4104">
        <v>0</v>
      </c>
      <c r="H4104">
        <v>0</v>
      </c>
      <c r="I4104">
        <v>0</v>
      </c>
      <c r="J4104">
        <v>0</v>
      </c>
      <c r="K4104">
        <v>0</v>
      </c>
      <c r="L4104">
        <v>28</v>
      </c>
      <c r="M4104">
        <v>0</v>
      </c>
      <c r="N4104">
        <v>0</v>
      </c>
      <c r="O4104">
        <v>0</v>
      </c>
      <c r="P4104">
        <v>0</v>
      </c>
      <c r="Q4104">
        <v>0</v>
      </c>
      <c r="R4104">
        <v>0</v>
      </c>
      <c r="S4104">
        <v>0</v>
      </c>
      <c r="T4104">
        <v>0</v>
      </c>
      <c r="U4104">
        <v>1</v>
      </c>
      <c r="V4104">
        <v>0</v>
      </c>
      <c r="W4104">
        <v>0</v>
      </c>
      <c r="X4104">
        <v>0</v>
      </c>
      <c r="Y4104">
        <v>0</v>
      </c>
      <c r="Z4104">
        <v>130</v>
      </c>
      <c r="AA4104">
        <v>0</v>
      </c>
      <c r="AB4104">
        <v>0</v>
      </c>
      <c r="AC4104">
        <f t="shared" si="568"/>
        <v>-0.82437294824298624</v>
      </c>
      <c r="AD4104">
        <f t="shared" si="569"/>
        <v>0.43850987466063435</v>
      </c>
      <c r="AE4104">
        <f t="shared" si="570"/>
        <v>0.3048361936090882</v>
      </c>
      <c r="AF4104">
        <f t="shared" si="571"/>
        <v>0.15791284745394643</v>
      </c>
      <c r="AG4104">
        <f t="shared" si="572"/>
        <v>0</v>
      </c>
      <c r="AH4104">
        <f t="shared" si="573"/>
        <v>0</v>
      </c>
      <c r="AI4104">
        <f t="shared" si="574"/>
        <v>0</v>
      </c>
      <c r="AJ4104">
        <f t="shared" si="575"/>
        <v>0</v>
      </c>
      <c r="AK4104">
        <f t="shared" si="576"/>
        <v>1</v>
      </c>
    </row>
    <row r="4105" spans="1:37" x14ac:dyDescent="0.35">
      <c r="A4105">
        <v>1</v>
      </c>
      <c r="B4105">
        <v>2</v>
      </c>
      <c r="C4105">
        <v>0</v>
      </c>
      <c r="D4105">
        <v>3</v>
      </c>
      <c r="E4105">
        <v>0</v>
      </c>
      <c r="F4105">
        <v>0</v>
      </c>
      <c r="G4105">
        <v>0</v>
      </c>
      <c r="H4105">
        <v>0</v>
      </c>
      <c r="I4105">
        <v>0</v>
      </c>
      <c r="J4105">
        <v>0</v>
      </c>
      <c r="K4105">
        <v>0</v>
      </c>
      <c r="L4105">
        <v>87</v>
      </c>
      <c r="M4105">
        <v>0</v>
      </c>
      <c r="N4105">
        <v>0</v>
      </c>
      <c r="O4105">
        <v>0</v>
      </c>
      <c r="P4105">
        <v>0</v>
      </c>
      <c r="Q4105">
        <v>1</v>
      </c>
      <c r="R4105">
        <v>0</v>
      </c>
      <c r="S4105">
        <v>0</v>
      </c>
      <c r="T4105">
        <v>0</v>
      </c>
      <c r="U4105">
        <v>0</v>
      </c>
      <c r="V4105">
        <v>0</v>
      </c>
      <c r="W4105">
        <v>0</v>
      </c>
      <c r="X4105">
        <v>0</v>
      </c>
      <c r="Y4105">
        <v>0</v>
      </c>
      <c r="Z4105">
        <v>102.3</v>
      </c>
      <c r="AA4105">
        <v>1</v>
      </c>
      <c r="AB4105">
        <v>0</v>
      </c>
      <c r="AC4105">
        <f t="shared" si="568"/>
        <v>-1.4589085328463849</v>
      </c>
      <c r="AD4105">
        <f t="shared" si="569"/>
        <v>0.23248989137744677</v>
      </c>
      <c r="AE4105">
        <f t="shared" si="570"/>
        <v>0.18863431903495212</v>
      </c>
      <c r="AF4105">
        <f t="shared" si="571"/>
        <v>9.0783365971987384E-2</v>
      </c>
      <c r="AG4105">
        <f t="shared" si="572"/>
        <v>0</v>
      </c>
      <c r="AH4105">
        <f t="shared" si="573"/>
        <v>0</v>
      </c>
      <c r="AI4105">
        <f t="shared" si="574"/>
        <v>0</v>
      </c>
      <c r="AJ4105">
        <f t="shared" si="575"/>
        <v>0</v>
      </c>
      <c r="AK4105">
        <f t="shared" si="576"/>
        <v>1</v>
      </c>
    </row>
    <row r="4106" spans="1:37" x14ac:dyDescent="0.35">
      <c r="A4106">
        <v>1</v>
      </c>
      <c r="B4106">
        <v>2</v>
      </c>
      <c r="C4106">
        <v>0</v>
      </c>
      <c r="D4106">
        <v>3</v>
      </c>
      <c r="E4106">
        <v>0</v>
      </c>
      <c r="F4106">
        <v>0</v>
      </c>
      <c r="G4106">
        <v>0</v>
      </c>
      <c r="H4106">
        <v>0</v>
      </c>
      <c r="I4106">
        <v>0</v>
      </c>
      <c r="J4106">
        <v>0</v>
      </c>
      <c r="K4106">
        <v>0</v>
      </c>
      <c r="L4106">
        <v>280</v>
      </c>
      <c r="M4106">
        <v>0</v>
      </c>
      <c r="N4106">
        <v>0</v>
      </c>
      <c r="O4106">
        <v>0</v>
      </c>
      <c r="P4106">
        <v>0</v>
      </c>
      <c r="Q4106">
        <v>0</v>
      </c>
      <c r="R4106">
        <v>0</v>
      </c>
      <c r="S4106">
        <v>0</v>
      </c>
      <c r="T4106">
        <v>1</v>
      </c>
      <c r="U4106">
        <v>0</v>
      </c>
      <c r="V4106">
        <v>0</v>
      </c>
      <c r="W4106">
        <v>0</v>
      </c>
      <c r="X4106">
        <v>0</v>
      </c>
      <c r="Y4106">
        <v>0</v>
      </c>
      <c r="Z4106">
        <v>110</v>
      </c>
      <c r="AA4106">
        <v>0</v>
      </c>
      <c r="AB4106">
        <v>1</v>
      </c>
      <c r="AC4106">
        <f t="shared" si="568"/>
        <v>2.1515043997194176</v>
      </c>
      <c r="AD4106">
        <f t="shared" si="569"/>
        <v>8.5977831753205205</v>
      </c>
      <c r="AE4106">
        <f t="shared" si="570"/>
        <v>0.89580927369026497</v>
      </c>
      <c r="AF4106">
        <f t="shared" si="571"/>
        <v>4.7784445919393174E-2</v>
      </c>
      <c r="AG4106">
        <f t="shared" si="572"/>
        <v>1</v>
      </c>
      <c r="AH4106">
        <f t="shared" si="573"/>
        <v>1</v>
      </c>
      <c r="AI4106">
        <f t="shared" si="574"/>
        <v>0</v>
      </c>
      <c r="AJ4106">
        <f t="shared" si="575"/>
        <v>0</v>
      </c>
      <c r="AK4106">
        <f t="shared" si="576"/>
        <v>0</v>
      </c>
    </row>
    <row r="4107" spans="1:37" x14ac:dyDescent="0.35">
      <c r="A4107">
        <v>1</v>
      </c>
      <c r="B4107">
        <v>1</v>
      </c>
      <c r="C4107">
        <v>0</v>
      </c>
      <c r="D4107">
        <v>1</v>
      </c>
      <c r="E4107">
        <v>0</v>
      </c>
      <c r="F4107">
        <v>0</v>
      </c>
      <c r="G4107">
        <v>0</v>
      </c>
      <c r="H4107">
        <v>0</v>
      </c>
      <c r="I4107">
        <v>0</v>
      </c>
      <c r="J4107">
        <v>0</v>
      </c>
      <c r="K4107">
        <v>0</v>
      </c>
      <c r="L4107">
        <v>181</v>
      </c>
      <c r="M4107">
        <v>0</v>
      </c>
      <c r="N4107">
        <v>0</v>
      </c>
      <c r="O4107">
        <v>0</v>
      </c>
      <c r="P4107">
        <v>0</v>
      </c>
      <c r="Q4107">
        <v>0</v>
      </c>
      <c r="R4107">
        <v>0</v>
      </c>
      <c r="S4107">
        <v>0</v>
      </c>
      <c r="T4107">
        <v>0</v>
      </c>
      <c r="U4107">
        <v>1</v>
      </c>
      <c r="V4107">
        <v>0</v>
      </c>
      <c r="W4107">
        <v>0</v>
      </c>
      <c r="X4107">
        <v>0</v>
      </c>
      <c r="Y4107">
        <v>0</v>
      </c>
      <c r="Z4107">
        <v>98.1</v>
      </c>
      <c r="AA4107">
        <v>1</v>
      </c>
      <c r="AB4107">
        <v>1</v>
      </c>
      <c r="AC4107">
        <f t="shared" si="568"/>
        <v>-0.59575177624702835</v>
      </c>
      <c r="AD4107">
        <f t="shared" si="569"/>
        <v>0.55114807005563504</v>
      </c>
      <c r="AE4107">
        <f t="shared" si="570"/>
        <v>0.35531622073698421</v>
      </c>
      <c r="AF4107">
        <f t="shared" si="571"/>
        <v>0.44938496584091614</v>
      </c>
      <c r="AG4107">
        <f t="shared" si="572"/>
        <v>0</v>
      </c>
      <c r="AH4107">
        <f t="shared" si="573"/>
        <v>0</v>
      </c>
      <c r="AI4107">
        <f t="shared" si="574"/>
        <v>0</v>
      </c>
      <c r="AJ4107">
        <f t="shared" si="575"/>
        <v>1</v>
      </c>
      <c r="AK4107">
        <f t="shared" si="576"/>
        <v>0</v>
      </c>
    </row>
    <row r="4108" spans="1:37" x14ac:dyDescent="0.35">
      <c r="A4108">
        <v>1</v>
      </c>
      <c r="B4108">
        <v>2</v>
      </c>
      <c r="C4108">
        <v>0</v>
      </c>
      <c r="D4108">
        <v>4</v>
      </c>
      <c r="E4108">
        <v>0</v>
      </c>
      <c r="F4108">
        <v>0</v>
      </c>
      <c r="G4108">
        <v>0</v>
      </c>
      <c r="H4108">
        <v>0</v>
      </c>
      <c r="I4108">
        <v>0</v>
      </c>
      <c r="J4108">
        <v>0</v>
      </c>
      <c r="K4108">
        <v>0</v>
      </c>
      <c r="L4108">
        <v>25</v>
      </c>
      <c r="M4108">
        <v>0</v>
      </c>
      <c r="N4108">
        <v>0</v>
      </c>
      <c r="O4108">
        <v>0</v>
      </c>
      <c r="P4108">
        <v>0</v>
      </c>
      <c r="Q4108">
        <v>0</v>
      </c>
      <c r="R4108">
        <v>0</v>
      </c>
      <c r="S4108">
        <v>0</v>
      </c>
      <c r="T4108">
        <v>0</v>
      </c>
      <c r="U4108">
        <v>1</v>
      </c>
      <c r="V4108">
        <v>0</v>
      </c>
      <c r="W4108">
        <v>0</v>
      </c>
      <c r="X4108">
        <v>0</v>
      </c>
      <c r="Y4108">
        <v>0</v>
      </c>
      <c r="Z4108">
        <v>85</v>
      </c>
      <c r="AA4108">
        <v>0</v>
      </c>
      <c r="AB4108">
        <v>0</v>
      </c>
      <c r="AC4108">
        <f t="shared" si="568"/>
        <v>-1.4160971380893692</v>
      </c>
      <c r="AD4108">
        <f t="shared" si="569"/>
        <v>0.24265923665812611</v>
      </c>
      <c r="AE4108">
        <f t="shared" si="570"/>
        <v>0.19527415843357646</v>
      </c>
      <c r="AF4108">
        <f t="shared" si="571"/>
        <v>9.4352052271275619E-2</v>
      </c>
      <c r="AG4108">
        <f t="shared" si="572"/>
        <v>0</v>
      </c>
      <c r="AH4108">
        <f t="shared" si="573"/>
        <v>0</v>
      </c>
      <c r="AI4108">
        <f t="shared" si="574"/>
        <v>0</v>
      </c>
      <c r="AJ4108">
        <f t="shared" si="575"/>
        <v>0</v>
      </c>
      <c r="AK4108">
        <f t="shared" si="576"/>
        <v>1</v>
      </c>
    </row>
    <row r="4109" spans="1:37" x14ac:dyDescent="0.35">
      <c r="A4109">
        <v>1</v>
      </c>
      <c r="B4109">
        <v>2</v>
      </c>
      <c r="C4109">
        <v>1</v>
      </c>
      <c r="D4109">
        <v>3</v>
      </c>
      <c r="E4109">
        <v>0</v>
      </c>
      <c r="F4109">
        <v>0</v>
      </c>
      <c r="G4109">
        <v>0</v>
      </c>
      <c r="H4109">
        <v>0</v>
      </c>
      <c r="I4109">
        <v>0</v>
      </c>
      <c r="J4109">
        <v>0</v>
      </c>
      <c r="K4109">
        <v>0</v>
      </c>
      <c r="L4109">
        <v>70</v>
      </c>
      <c r="M4109">
        <v>0</v>
      </c>
      <c r="N4109">
        <v>0</v>
      </c>
      <c r="O4109">
        <v>0</v>
      </c>
      <c r="P4109">
        <v>0</v>
      </c>
      <c r="Q4109">
        <v>0</v>
      </c>
      <c r="R4109">
        <v>0</v>
      </c>
      <c r="S4109">
        <v>0</v>
      </c>
      <c r="T4109">
        <v>0</v>
      </c>
      <c r="U4109">
        <v>0</v>
      </c>
      <c r="V4109">
        <v>0</v>
      </c>
      <c r="W4109">
        <v>1</v>
      </c>
      <c r="X4109">
        <v>0</v>
      </c>
      <c r="Y4109">
        <v>0</v>
      </c>
      <c r="Z4109">
        <v>109.8</v>
      </c>
      <c r="AA4109">
        <v>2</v>
      </c>
      <c r="AB4109">
        <v>0</v>
      </c>
      <c r="AC4109">
        <f t="shared" si="568"/>
        <v>-3.4523236579894658</v>
      </c>
      <c r="AD4109">
        <f t="shared" si="569"/>
        <v>3.1671956013603536E-2</v>
      </c>
      <c r="AE4109">
        <f t="shared" si="570"/>
        <v>3.0699638416056652E-2</v>
      </c>
      <c r="AF4109">
        <f t="shared" si="571"/>
        <v>1.3541625255180829E-2</v>
      </c>
      <c r="AG4109">
        <f t="shared" si="572"/>
        <v>0</v>
      </c>
      <c r="AH4109">
        <f t="shared" si="573"/>
        <v>0</v>
      </c>
      <c r="AI4109">
        <f t="shared" si="574"/>
        <v>0</v>
      </c>
      <c r="AJ4109">
        <f t="shared" si="575"/>
        <v>0</v>
      </c>
      <c r="AK4109">
        <f t="shared" si="576"/>
        <v>1</v>
      </c>
    </row>
    <row r="4110" spans="1:37" x14ac:dyDescent="0.35">
      <c r="A4110">
        <v>1</v>
      </c>
      <c r="B4110">
        <v>1</v>
      </c>
      <c r="C4110">
        <v>0</v>
      </c>
      <c r="D4110">
        <v>2</v>
      </c>
      <c r="E4110">
        <v>0</v>
      </c>
      <c r="F4110">
        <v>0</v>
      </c>
      <c r="G4110">
        <v>0</v>
      </c>
      <c r="H4110">
        <v>0</v>
      </c>
      <c r="I4110">
        <v>1</v>
      </c>
      <c r="J4110">
        <v>0</v>
      </c>
      <c r="K4110">
        <v>0</v>
      </c>
      <c r="L4110">
        <v>7</v>
      </c>
      <c r="M4110">
        <v>1</v>
      </c>
      <c r="N4110">
        <v>0</v>
      </c>
      <c r="O4110">
        <v>0</v>
      </c>
      <c r="P4110">
        <v>0</v>
      </c>
      <c r="Q4110">
        <v>0</v>
      </c>
      <c r="R4110">
        <v>0</v>
      </c>
      <c r="S4110">
        <v>0</v>
      </c>
      <c r="T4110">
        <v>0</v>
      </c>
      <c r="U4110">
        <v>0</v>
      </c>
      <c r="V4110">
        <v>0</v>
      </c>
      <c r="W4110">
        <v>0</v>
      </c>
      <c r="X4110">
        <v>0</v>
      </c>
      <c r="Y4110">
        <v>0</v>
      </c>
      <c r="Z4110">
        <v>86</v>
      </c>
      <c r="AA4110">
        <v>0</v>
      </c>
      <c r="AB4110">
        <v>0</v>
      </c>
      <c r="AC4110">
        <f t="shared" si="568"/>
        <v>-1.9696215648266988</v>
      </c>
      <c r="AD4110">
        <f t="shared" si="569"/>
        <v>0.13950964158189047</v>
      </c>
      <c r="AE4110">
        <f t="shared" si="570"/>
        <v>0.12242954029614032</v>
      </c>
      <c r="AF4110">
        <f t="shared" si="571"/>
        <v>5.671800417027513E-2</v>
      </c>
      <c r="AG4110">
        <f t="shared" si="572"/>
        <v>0</v>
      </c>
      <c r="AH4110">
        <f t="shared" si="573"/>
        <v>0</v>
      </c>
      <c r="AI4110">
        <f t="shared" si="574"/>
        <v>0</v>
      </c>
      <c r="AJ4110">
        <f t="shared" si="575"/>
        <v>0</v>
      </c>
      <c r="AK4110">
        <f t="shared" si="576"/>
        <v>1</v>
      </c>
    </row>
    <row r="4111" spans="1:37" x14ac:dyDescent="0.35">
      <c r="A4111">
        <v>1</v>
      </c>
      <c r="B4111">
        <v>2</v>
      </c>
      <c r="C4111">
        <v>0</v>
      </c>
      <c r="D4111">
        <v>6</v>
      </c>
      <c r="E4111">
        <v>0</v>
      </c>
      <c r="F4111">
        <v>0</v>
      </c>
      <c r="G4111">
        <v>0</v>
      </c>
      <c r="H4111">
        <v>0</v>
      </c>
      <c r="I4111">
        <v>0</v>
      </c>
      <c r="J4111">
        <v>0</v>
      </c>
      <c r="K4111">
        <v>0</v>
      </c>
      <c r="L4111">
        <v>116</v>
      </c>
      <c r="M4111">
        <v>0</v>
      </c>
      <c r="N4111">
        <v>0</v>
      </c>
      <c r="O4111">
        <v>0</v>
      </c>
      <c r="P4111">
        <v>0</v>
      </c>
      <c r="Q4111">
        <v>0</v>
      </c>
      <c r="R4111">
        <v>0</v>
      </c>
      <c r="S4111">
        <v>0</v>
      </c>
      <c r="T4111">
        <v>0</v>
      </c>
      <c r="U4111">
        <v>0</v>
      </c>
      <c r="V4111">
        <v>0</v>
      </c>
      <c r="W4111">
        <v>1</v>
      </c>
      <c r="X4111">
        <v>0</v>
      </c>
      <c r="Y4111">
        <v>0</v>
      </c>
      <c r="Z4111">
        <v>88.4</v>
      </c>
      <c r="AA4111">
        <v>1</v>
      </c>
      <c r="AB4111">
        <v>0</v>
      </c>
      <c r="AC4111">
        <f t="shared" si="568"/>
        <v>-2.1727195695016146</v>
      </c>
      <c r="AD4111">
        <f t="shared" si="569"/>
        <v>0.11386752479576974</v>
      </c>
      <c r="AE4111">
        <f t="shared" si="570"/>
        <v>0.10222716998293638</v>
      </c>
      <c r="AF4111">
        <f t="shared" si="571"/>
        <v>4.6833542120168596E-2</v>
      </c>
      <c r="AG4111">
        <f t="shared" si="572"/>
        <v>0</v>
      </c>
      <c r="AH4111">
        <f t="shared" si="573"/>
        <v>0</v>
      </c>
      <c r="AI4111">
        <f t="shared" si="574"/>
        <v>0</v>
      </c>
      <c r="AJ4111">
        <f t="shared" si="575"/>
        <v>0</v>
      </c>
      <c r="AK4111">
        <f t="shared" si="576"/>
        <v>1</v>
      </c>
    </row>
    <row r="4112" spans="1:37" x14ac:dyDescent="0.35">
      <c r="A4112">
        <v>1</v>
      </c>
      <c r="B4112">
        <v>2</v>
      </c>
      <c r="C4112">
        <v>0</v>
      </c>
      <c r="D4112">
        <v>1</v>
      </c>
      <c r="E4112">
        <v>0</v>
      </c>
      <c r="F4112">
        <v>0</v>
      </c>
      <c r="G4112">
        <v>0</v>
      </c>
      <c r="H4112">
        <v>0</v>
      </c>
      <c r="I4112">
        <v>0</v>
      </c>
      <c r="J4112">
        <v>0</v>
      </c>
      <c r="K4112">
        <v>0</v>
      </c>
      <c r="L4112">
        <v>104</v>
      </c>
      <c r="M4112">
        <v>0</v>
      </c>
      <c r="N4112">
        <v>0</v>
      </c>
      <c r="O4112">
        <v>0</v>
      </c>
      <c r="P4112">
        <v>0</v>
      </c>
      <c r="Q4112">
        <v>0</v>
      </c>
      <c r="R4112">
        <v>0</v>
      </c>
      <c r="S4112">
        <v>0</v>
      </c>
      <c r="T4112">
        <v>0</v>
      </c>
      <c r="U4112">
        <v>1</v>
      </c>
      <c r="V4112">
        <v>0</v>
      </c>
      <c r="W4112">
        <v>0</v>
      </c>
      <c r="X4112">
        <v>0</v>
      </c>
      <c r="Y4112">
        <v>0</v>
      </c>
      <c r="Z4112">
        <v>108</v>
      </c>
      <c r="AA4112">
        <v>1</v>
      </c>
      <c r="AB4112">
        <v>1</v>
      </c>
      <c r="AC4112">
        <f t="shared" si="568"/>
        <v>-1.248409282171564</v>
      </c>
      <c r="AD4112">
        <f t="shared" si="569"/>
        <v>0.28696090782423123</v>
      </c>
      <c r="AE4112">
        <f t="shared" si="570"/>
        <v>0.22297562115493827</v>
      </c>
      <c r="AF4112">
        <f t="shared" si="571"/>
        <v>0.65174261756465224</v>
      </c>
      <c r="AG4112">
        <f t="shared" si="572"/>
        <v>0</v>
      </c>
      <c r="AH4112">
        <f t="shared" si="573"/>
        <v>0</v>
      </c>
      <c r="AI4112">
        <f t="shared" si="574"/>
        <v>0</v>
      </c>
      <c r="AJ4112">
        <f t="shared" si="575"/>
        <v>1</v>
      </c>
      <c r="AK4112">
        <f t="shared" si="576"/>
        <v>0</v>
      </c>
    </row>
    <row r="4113" spans="1:37" x14ac:dyDescent="0.35">
      <c r="A4113">
        <v>1</v>
      </c>
      <c r="B4113">
        <v>1</v>
      </c>
      <c r="C4113">
        <v>0</v>
      </c>
      <c r="D4113">
        <v>3</v>
      </c>
      <c r="E4113">
        <v>0</v>
      </c>
      <c r="F4113">
        <v>0</v>
      </c>
      <c r="G4113">
        <v>0</v>
      </c>
      <c r="H4113">
        <v>0</v>
      </c>
      <c r="I4113">
        <v>0</v>
      </c>
      <c r="J4113">
        <v>0</v>
      </c>
      <c r="K4113">
        <v>0</v>
      </c>
      <c r="L4113">
        <v>0</v>
      </c>
      <c r="M4113">
        <v>0</v>
      </c>
      <c r="N4113">
        <v>0</v>
      </c>
      <c r="O4113">
        <v>0</v>
      </c>
      <c r="P4113">
        <v>0</v>
      </c>
      <c r="Q4113">
        <v>0</v>
      </c>
      <c r="R4113">
        <v>0</v>
      </c>
      <c r="S4113">
        <v>1</v>
      </c>
      <c r="T4113">
        <v>0</v>
      </c>
      <c r="U4113">
        <v>0</v>
      </c>
      <c r="V4113">
        <v>0</v>
      </c>
      <c r="W4113">
        <v>0</v>
      </c>
      <c r="X4113">
        <v>0</v>
      </c>
      <c r="Y4113">
        <v>0</v>
      </c>
      <c r="Z4113">
        <v>65</v>
      </c>
      <c r="AA4113">
        <v>0</v>
      </c>
      <c r="AB4113">
        <v>0</v>
      </c>
      <c r="AC4113">
        <f t="shared" ref="AC4113:AC4176" si="577">SUMPRODUCT($A$14:$AA$14,A4113:AA4113)</f>
        <v>-2.362750069413238</v>
      </c>
      <c r="AD4113">
        <f t="shared" ref="AD4113:AD4176" si="578">EXP(AC4113)</f>
        <v>9.4160917745917672E-2</v>
      </c>
      <c r="AE4113">
        <f t="shared" ref="AE4113:AE4176" si="579">AD4113/(AD4113+1)</f>
        <v>8.605765040474915E-2</v>
      </c>
      <c r="AF4113">
        <f t="shared" ref="AF4113:AF4176" si="580">-AB4113*LOG(AE4113)-(1-AB4113)*LOG(1-AE4113)</f>
        <v>3.9081198185540136E-2</v>
      </c>
      <c r="AG4113">
        <f t="shared" ref="AG4113:AG4176" si="581">IF(AE4113&gt;$AG$14,1,0)</f>
        <v>0</v>
      </c>
      <c r="AH4113">
        <f t="shared" ref="AH4113:AH4176" si="582">IF(AND(AB4113=1,AG4113=1),1,0)</f>
        <v>0</v>
      </c>
      <c r="AI4113">
        <f t="shared" ref="AI4113:AI4176" si="583">IF(AND(AB4113=0,AG4113=1),1,0)</f>
        <v>0</v>
      </c>
      <c r="AJ4113">
        <f t="shared" ref="AJ4113:AJ4176" si="584">IF(AND(AB4113=1,AG4113=0),1,0)</f>
        <v>0</v>
      </c>
      <c r="AK4113">
        <f t="shared" ref="AK4113:AK4176" si="585">IF(AND(AB4113=0,AG4113=0),1,0)</f>
        <v>1</v>
      </c>
    </row>
    <row r="4114" spans="1:37" x14ac:dyDescent="0.35">
      <c r="A4114">
        <v>1</v>
      </c>
      <c r="B4114">
        <v>3</v>
      </c>
      <c r="C4114">
        <v>0</v>
      </c>
      <c r="D4114">
        <v>3</v>
      </c>
      <c r="E4114">
        <v>0</v>
      </c>
      <c r="F4114">
        <v>0</v>
      </c>
      <c r="G4114">
        <v>0</v>
      </c>
      <c r="H4114">
        <v>1</v>
      </c>
      <c r="I4114">
        <v>0</v>
      </c>
      <c r="J4114">
        <v>0</v>
      </c>
      <c r="K4114">
        <v>0</v>
      </c>
      <c r="L4114">
        <v>59</v>
      </c>
      <c r="M4114">
        <v>0</v>
      </c>
      <c r="N4114">
        <v>0</v>
      </c>
      <c r="O4114">
        <v>1</v>
      </c>
      <c r="P4114">
        <v>0</v>
      </c>
      <c r="Q4114">
        <v>0</v>
      </c>
      <c r="R4114">
        <v>0</v>
      </c>
      <c r="S4114">
        <v>0</v>
      </c>
      <c r="T4114">
        <v>0</v>
      </c>
      <c r="U4114">
        <v>0</v>
      </c>
      <c r="V4114">
        <v>0</v>
      </c>
      <c r="W4114">
        <v>0</v>
      </c>
      <c r="X4114">
        <v>0</v>
      </c>
      <c r="Y4114">
        <v>0</v>
      </c>
      <c r="Z4114">
        <v>137.69999999999999</v>
      </c>
      <c r="AA4114">
        <v>0</v>
      </c>
      <c r="AB4114">
        <v>0</v>
      </c>
      <c r="AC4114">
        <f t="shared" si="577"/>
        <v>0.67640095185747429</v>
      </c>
      <c r="AD4114">
        <f t="shared" si="578"/>
        <v>1.9667864198865168</v>
      </c>
      <c r="AE4114">
        <f t="shared" si="579"/>
        <v>0.66293495436781358</v>
      </c>
      <c r="AF4114">
        <f t="shared" si="580"/>
        <v>0.47228628241274884</v>
      </c>
      <c r="AG4114">
        <f t="shared" si="581"/>
        <v>1</v>
      </c>
      <c r="AH4114">
        <f t="shared" si="582"/>
        <v>0</v>
      </c>
      <c r="AI4114">
        <f t="shared" si="583"/>
        <v>1</v>
      </c>
      <c r="AJ4114">
        <f t="shared" si="584"/>
        <v>0</v>
      </c>
      <c r="AK4114">
        <f t="shared" si="585"/>
        <v>0</v>
      </c>
    </row>
    <row r="4115" spans="1:37" x14ac:dyDescent="0.35">
      <c r="A4115">
        <v>1</v>
      </c>
      <c r="B4115">
        <v>2</v>
      </c>
      <c r="C4115">
        <v>0</v>
      </c>
      <c r="D4115">
        <v>3</v>
      </c>
      <c r="E4115">
        <v>0</v>
      </c>
      <c r="F4115">
        <v>0</v>
      </c>
      <c r="G4115">
        <v>0</v>
      </c>
      <c r="H4115">
        <v>0</v>
      </c>
      <c r="I4115">
        <v>0</v>
      </c>
      <c r="J4115">
        <v>0</v>
      </c>
      <c r="K4115">
        <v>0</v>
      </c>
      <c r="L4115">
        <v>81</v>
      </c>
      <c r="M4115">
        <v>0</v>
      </c>
      <c r="N4115">
        <v>0</v>
      </c>
      <c r="O4115">
        <v>0</v>
      </c>
      <c r="P4115">
        <v>1</v>
      </c>
      <c r="Q4115">
        <v>0</v>
      </c>
      <c r="R4115">
        <v>0</v>
      </c>
      <c r="S4115">
        <v>0</v>
      </c>
      <c r="T4115">
        <v>0</v>
      </c>
      <c r="U4115">
        <v>0</v>
      </c>
      <c r="V4115">
        <v>0</v>
      </c>
      <c r="W4115">
        <v>0</v>
      </c>
      <c r="X4115">
        <v>0</v>
      </c>
      <c r="Y4115">
        <v>0</v>
      </c>
      <c r="Z4115">
        <v>116.1</v>
      </c>
      <c r="AA4115">
        <v>0</v>
      </c>
      <c r="AB4115">
        <v>0</v>
      </c>
      <c r="AC4115">
        <f t="shared" si="577"/>
        <v>-3.3107647162566423E-2</v>
      </c>
      <c r="AD4115">
        <f t="shared" si="578"/>
        <v>0.96743441241409311</v>
      </c>
      <c r="AE4115">
        <f t="shared" si="579"/>
        <v>0.49172384416465809</v>
      </c>
      <c r="AF4115">
        <f t="shared" si="580"/>
        <v>0.29390026336837244</v>
      </c>
      <c r="AG4115">
        <f t="shared" si="581"/>
        <v>0</v>
      </c>
      <c r="AH4115">
        <f t="shared" si="582"/>
        <v>0</v>
      </c>
      <c r="AI4115">
        <f t="shared" si="583"/>
        <v>0</v>
      </c>
      <c r="AJ4115">
        <f t="shared" si="584"/>
        <v>0</v>
      </c>
      <c r="AK4115">
        <f t="shared" si="585"/>
        <v>1</v>
      </c>
    </row>
    <row r="4116" spans="1:37" x14ac:dyDescent="0.35">
      <c r="A4116">
        <v>1</v>
      </c>
      <c r="B4116">
        <v>2</v>
      </c>
      <c r="C4116">
        <v>0</v>
      </c>
      <c r="D4116">
        <v>3</v>
      </c>
      <c r="E4116">
        <v>0</v>
      </c>
      <c r="F4116">
        <v>0</v>
      </c>
      <c r="G4116">
        <v>0</v>
      </c>
      <c r="H4116">
        <v>0</v>
      </c>
      <c r="I4116">
        <v>0</v>
      </c>
      <c r="J4116">
        <v>0</v>
      </c>
      <c r="K4116">
        <v>0</v>
      </c>
      <c r="L4116">
        <v>6</v>
      </c>
      <c r="M4116">
        <v>0</v>
      </c>
      <c r="N4116">
        <v>0</v>
      </c>
      <c r="O4116">
        <v>0</v>
      </c>
      <c r="P4116">
        <v>0</v>
      </c>
      <c r="Q4116">
        <v>0</v>
      </c>
      <c r="R4116">
        <v>0</v>
      </c>
      <c r="S4116">
        <v>0</v>
      </c>
      <c r="T4116">
        <v>1</v>
      </c>
      <c r="U4116">
        <v>0</v>
      </c>
      <c r="V4116">
        <v>0</v>
      </c>
      <c r="W4116">
        <v>0</v>
      </c>
      <c r="X4116">
        <v>0</v>
      </c>
      <c r="Y4116">
        <v>0</v>
      </c>
      <c r="Z4116">
        <v>162.33000000000001</v>
      </c>
      <c r="AA4116">
        <v>2</v>
      </c>
      <c r="AB4116">
        <v>0</v>
      </c>
      <c r="AC4116">
        <f t="shared" si="577"/>
        <v>-2.5893585629782501</v>
      </c>
      <c r="AD4116">
        <f t="shared" si="578"/>
        <v>7.5068176152888327E-2</v>
      </c>
      <c r="AE4116">
        <f t="shared" si="579"/>
        <v>6.9826433167725604E-2</v>
      </c>
      <c r="AF4116">
        <f t="shared" si="580"/>
        <v>3.1436006194093792E-2</v>
      </c>
      <c r="AG4116">
        <f t="shared" si="581"/>
        <v>0</v>
      </c>
      <c r="AH4116">
        <f t="shared" si="582"/>
        <v>0</v>
      </c>
      <c r="AI4116">
        <f t="shared" si="583"/>
        <v>0</v>
      </c>
      <c r="AJ4116">
        <f t="shared" si="584"/>
        <v>0</v>
      </c>
      <c r="AK4116">
        <f t="shared" si="585"/>
        <v>1</v>
      </c>
    </row>
    <row r="4117" spans="1:37" x14ac:dyDescent="0.35">
      <c r="A4117">
        <v>1</v>
      </c>
      <c r="B4117">
        <v>2</v>
      </c>
      <c r="C4117">
        <v>0</v>
      </c>
      <c r="D4117">
        <v>3</v>
      </c>
      <c r="E4117">
        <v>0</v>
      </c>
      <c r="F4117">
        <v>0</v>
      </c>
      <c r="G4117">
        <v>0</v>
      </c>
      <c r="H4117">
        <v>1</v>
      </c>
      <c r="I4117">
        <v>0</v>
      </c>
      <c r="J4117">
        <v>0</v>
      </c>
      <c r="K4117">
        <v>0</v>
      </c>
      <c r="L4117">
        <v>43</v>
      </c>
      <c r="M4117">
        <v>0</v>
      </c>
      <c r="N4117">
        <v>0</v>
      </c>
      <c r="O4117">
        <v>0</v>
      </c>
      <c r="P4117">
        <v>0</v>
      </c>
      <c r="Q4117">
        <v>0</v>
      </c>
      <c r="R4117">
        <v>0</v>
      </c>
      <c r="S4117">
        <v>0</v>
      </c>
      <c r="T4117">
        <v>1</v>
      </c>
      <c r="U4117">
        <v>0</v>
      </c>
      <c r="V4117">
        <v>0</v>
      </c>
      <c r="W4117">
        <v>0</v>
      </c>
      <c r="X4117">
        <v>0</v>
      </c>
      <c r="Y4117">
        <v>0</v>
      </c>
      <c r="Z4117">
        <v>96.3</v>
      </c>
      <c r="AA4117">
        <v>1</v>
      </c>
      <c r="AB4117">
        <v>0</v>
      </c>
      <c r="AC4117">
        <f t="shared" si="577"/>
        <v>-2.5247669645532977</v>
      </c>
      <c r="AD4117">
        <f t="shared" si="578"/>
        <v>8.007697138537602E-2</v>
      </c>
      <c r="AE4117">
        <f t="shared" si="579"/>
        <v>7.4140059928010649E-2</v>
      </c>
      <c r="AF4117">
        <f t="shared" si="580"/>
        <v>3.3454706465447438E-2</v>
      </c>
      <c r="AG4117">
        <f t="shared" si="581"/>
        <v>0</v>
      </c>
      <c r="AH4117">
        <f t="shared" si="582"/>
        <v>0</v>
      </c>
      <c r="AI4117">
        <f t="shared" si="583"/>
        <v>0</v>
      </c>
      <c r="AJ4117">
        <f t="shared" si="584"/>
        <v>0</v>
      </c>
      <c r="AK4117">
        <f t="shared" si="585"/>
        <v>1</v>
      </c>
    </row>
    <row r="4118" spans="1:37" x14ac:dyDescent="0.35">
      <c r="A4118">
        <v>1</v>
      </c>
      <c r="B4118">
        <v>2</v>
      </c>
      <c r="C4118">
        <v>0</v>
      </c>
      <c r="D4118">
        <v>1</v>
      </c>
      <c r="E4118">
        <v>0</v>
      </c>
      <c r="F4118">
        <v>0</v>
      </c>
      <c r="G4118">
        <v>0</v>
      </c>
      <c r="H4118">
        <v>0</v>
      </c>
      <c r="I4118">
        <v>0</v>
      </c>
      <c r="J4118">
        <v>0</v>
      </c>
      <c r="K4118">
        <v>0</v>
      </c>
      <c r="L4118">
        <v>41</v>
      </c>
      <c r="M4118">
        <v>0</v>
      </c>
      <c r="N4118">
        <v>0</v>
      </c>
      <c r="O4118">
        <v>0</v>
      </c>
      <c r="P4118">
        <v>0</v>
      </c>
      <c r="Q4118">
        <v>0</v>
      </c>
      <c r="R4118">
        <v>0</v>
      </c>
      <c r="S4118">
        <v>0</v>
      </c>
      <c r="T4118">
        <v>0</v>
      </c>
      <c r="U4118">
        <v>0</v>
      </c>
      <c r="V4118">
        <v>0</v>
      </c>
      <c r="W4118">
        <v>1</v>
      </c>
      <c r="X4118">
        <v>0</v>
      </c>
      <c r="Y4118">
        <v>0</v>
      </c>
      <c r="Z4118">
        <v>65</v>
      </c>
      <c r="AA4118">
        <v>1</v>
      </c>
      <c r="AB4118">
        <v>0</v>
      </c>
      <c r="AC4118">
        <f t="shared" si="577"/>
        <v>-4.2049099732596336</v>
      </c>
      <c r="AD4118">
        <f t="shared" si="578"/>
        <v>1.4922129399268258E-2</v>
      </c>
      <c r="AE4118">
        <f t="shared" si="579"/>
        <v>1.4702733310289191E-2</v>
      </c>
      <c r="AF4118">
        <f t="shared" si="580"/>
        <v>6.4327219836637995E-3</v>
      </c>
      <c r="AG4118">
        <f t="shared" si="581"/>
        <v>0</v>
      </c>
      <c r="AH4118">
        <f t="shared" si="582"/>
        <v>0</v>
      </c>
      <c r="AI4118">
        <f t="shared" si="583"/>
        <v>0</v>
      </c>
      <c r="AJ4118">
        <f t="shared" si="584"/>
        <v>0</v>
      </c>
      <c r="AK4118">
        <f t="shared" si="585"/>
        <v>1</v>
      </c>
    </row>
    <row r="4119" spans="1:37" x14ac:dyDescent="0.35">
      <c r="A4119">
        <v>1</v>
      </c>
      <c r="B4119">
        <v>2</v>
      </c>
      <c r="C4119">
        <v>0</v>
      </c>
      <c r="D4119">
        <v>5</v>
      </c>
      <c r="E4119">
        <v>0</v>
      </c>
      <c r="F4119">
        <v>0</v>
      </c>
      <c r="G4119">
        <v>0</v>
      </c>
      <c r="H4119">
        <v>0</v>
      </c>
      <c r="I4119">
        <v>0</v>
      </c>
      <c r="J4119">
        <v>0</v>
      </c>
      <c r="K4119">
        <v>0</v>
      </c>
      <c r="L4119">
        <v>268</v>
      </c>
      <c r="M4119">
        <v>0</v>
      </c>
      <c r="N4119">
        <v>0</v>
      </c>
      <c r="O4119">
        <v>1</v>
      </c>
      <c r="P4119">
        <v>0</v>
      </c>
      <c r="Q4119">
        <v>0</v>
      </c>
      <c r="R4119">
        <v>0</v>
      </c>
      <c r="S4119">
        <v>0</v>
      </c>
      <c r="T4119">
        <v>0</v>
      </c>
      <c r="U4119">
        <v>0</v>
      </c>
      <c r="V4119">
        <v>0</v>
      </c>
      <c r="W4119">
        <v>0</v>
      </c>
      <c r="X4119">
        <v>0</v>
      </c>
      <c r="Y4119">
        <v>0</v>
      </c>
      <c r="Z4119">
        <v>78</v>
      </c>
      <c r="AA4119">
        <v>0</v>
      </c>
      <c r="AB4119">
        <v>0</v>
      </c>
      <c r="AC4119">
        <f t="shared" si="577"/>
        <v>2.2501107679506789</v>
      </c>
      <c r="AD4119">
        <f t="shared" si="578"/>
        <v>9.4887868316209225</v>
      </c>
      <c r="AE4119">
        <f t="shared" si="579"/>
        <v>0.9046600892883756</v>
      </c>
      <c r="AF4119">
        <f t="shared" si="580"/>
        <v>1.0207252591371809</v>
      </c>
      <c r="AG4119">
        <f t="shared" si="581"/>
        <v>1</v>
      </c>
      <c r="AH4119">
        <f t="shared" si="582"/>
        <v>0</v>
      </c>
      <c r="AI4119">
        <f t="shared" si="583"/>
        <v>1</v>
      </c>
      <c r="AJ4119">
        <f t="shared" si="584"/>
        <v>0</v>
      </c>
      <c r="AK4119">
        <f t="shared" si="585"/>
        <v>0</v>
      </c>
    </row>
    <row r="4120" spans="1:37" x14ac:dyDescent="0.35">
      <c r="A4120">
        <v>1</v>
      </c>
      <c r="B4120">
        <v>2</v>
      </c>
      <c r="C4120">
        <v>0</v>
      </c>
      <c r="D4120">
        <v>4</v>
      </c>
      <c r="E4120">
        <v>0</v>
      </c>
      <c r="F4120">
        <v>0</v>
      </c>
      <c r="G4120">
        <v>0</v>
      </c>
      <c r="H4120">
        <v>0</v>
      </c>
      <c r="I4120">
        <v>0</v>
      </c>
      <c r="J4120">
        <v>0</v>
      </c>
      <c r="K4120">
        <v>0</v>
      </c>
      <c r="L4120">
        <v>39</v>
      </c>
      <c r="M4120">
        <v>0</v>
      </c>
      <c r="N4120">
        <v>1</v>
      </c>
      <c r="O4120">
        <v>0</v>
      </c>
      <c r="P4120">
        <v>0</v>
      </c>
      <c r="Q4120">
        <v>0</v>
      </c>
      <c r="R4120">
        <v>0</v>
      </c>
      <c r="S4120">
        <v>0</v>
      </c>
      <c r="T4120">
        <v>0</v>
      </c>
      <c r="U4120">
        <v>0</v>
      </c>
      <c r="V4120">
        <v>0</v>
      </c>
      <c r="W4120">
        <v>0</v>
      </c>
      <c r="X4120">
        <v>0</v>
      </c>
      <c r="Y4120">
        <v>0</v>
      </c>
      <c r="Z4120">
        <v>83.9</v>
      </c>
      <c r="AA4120">
        <v>1</v>
      </c>
      <c r="AB4120">
        <v>0</v>
      </c>
      <c r="AC4120">
        <f t="shared" si="577"/>
        <v>-1.7137631328215566</v>
      </c>
      <c r="AD4120">
        <f t="shared" si="578"/>
        <v>0.18018644964723196</v>
      </c>
      <c r="AE4120">
        <f t="shared" si="579"/>
        <v>0.15267625696015344</v>
      </c>
      <c r="AF4120">
        <f t="shared" si="580"/>
        <v>7.1950623964039159E-2</v>
      </c>
      <c r="AG4120">
        <f t="shared" si="581"/>
        <v>0</v>
      </c>
      <c r="AH4120">
        <f t="shared" si="582"/>
        <v>0</v>
      </c>
      <c r="AI4120">
        <f t="shared" si="583"/>
        <v>0</v>
      </c>
      <c r="AJ4120">
        <f t="shared" si="584"/>
        <v>0</v>
      </c>
      <c r="AK4120">
        <f t="shared" si="585"/>
        <v>1</v>
      </c>
    </row>
    <row r="4121" spans="1:37" x14ac:dyDescent="0.35">
      <c r="A4121">
        <v>1</v>
      </c>
      <c r="B4121">
        <v>2</v>
      </c>
      <c r="C4121">
        <v>2</v>
      </c>
      <c r="D4121">
        <v>6</v>
      </c>
      <c r="E4121">
        <v>0</v>
      </c>
      <c r="F4121">
        <v>0</v>
      </c>
      <c r="G4121">
        <v>0</v>
      </c>
      <c r="H4121">
        <v>0</v>
      </c>
      <c r="I4121">
        <v>0</v>
      </c>
      <c r="J4121">
        <v>1</v>
      </c>
      <c r="K4121">
        <v>0</v>
      </c>
      <c r="L4121">
        <v>1</v>
      </c>
      <c r="M4121">
        <v>0</v>
      </c>
      <c r="N4121">
        <v>0</v>
      </c>
      <c r="O4121">
        <v>0</v>
      </c>
      <c r="P4121">
        <v>0</v>
      </c>
      <c r="Q4121">
        <v>0</v>
      </c>
      <c r="R4121">
        <v>0</v>
      </c>
      <c r="S4121">
        <v>0</v>
      </c>
      <c r="T4121">
        <v>0</v>
      </c>
      <c r="U4121">
        <v>0</v>
      </c>
      <c r="V4121">
        <v>0</v>
      </c>
      <c r="W4121">
        <v>1</v>
      </c>
      <c r="X4121">
        <v>0</v>
      </c>
      <c r="Y4121">
        <v>0</v>
      </c>
      <c r="Z4121">
        <v>142.38</v>
      </c>
      <c r="AA4121">
        <v>0</v>
      </c>
      <c r="AB4121">
        <v>0</v>
      </c>
      <c r="AC4121">
        <f t="shared" si="577"/>
        <v>-1.9574314151328109</v>
      </c>
      <c r="AD4121">
        <f t="shared" si="578"/>
        <v>0.14122069279328545</v>
      </c>
      <c r="AE4121">
        <f t="shared" si="579"/>
        <v>0.12374529631742788</v>
      </c>
      <c r="AF4121">
        <f t="shared" si="580"/>
        <v>5.7369637752357226E-2</v>
      </c>
      <c r="AG4121">
        <f t="shared" si="581"/>
        <v>0</v>
      </c>
      <c r="AH4121">
        <f t="shared" si="582"/>
        <v>0</v>
      </c>
      <c r="AI4121">
        <f t="shared" si="583"/>
        <v>0</v>
      </c>
      <c r="AJ4121">
        <f t="shared" si="584"/>
        <v>0</v>
      </c>
      <c r="AK4121">
        <f t="shared" si="585"/>
        <v>1</v>
      </c>
    </row>
    <row r="4122" spans="1:37" x14ac:dyDescent="0.35">
      <c r="A4122">
        <v>1</v>
      </c>
      <c r="B4122">
        <v>2</v>
      </c>
      <c r="C4122">
        <v>0</v>
      </c>
      <c r="D4122">
        <v>1</v>
      </c>
      <c r="E4122">
        <v>1</v>
      </c>
      <c r="F4122">
        <v>0</v>
      </c>
      <c r="G4122">
        <v>0</v>
      </c>
      <c r="H4122">
        <v>1</v>
      </c>
      <c r="I4122">
        <v>0</v>
      </c>
      <c r="J4122">
        <v>0</v>
      </c>
      <c r="K4122">
        <v>0</v>
      </c>
      <c r="L4122">
        <v>90</v>
      </c>
      <c r="M4122">
        <v>0</v>
      </c>
      <c r="N4122">
        <v>0</v>
      </c>
      <c r="O4122">
        <v>0</v>
      </c>
      <c r="P4122">
        <v>0</v>
      </c>
      <c r="Q4122">
        <v>0</v>
      </c>
      <c r="R4122">
        <v>0</v>
      </c>
      <c r="S4122">
        <v>0</v>
      </c>
      <c r="T4122">
        <v>1</v>
      </c>
      <c r="U4122">
        <v>0</v>
      </c>
      <c r="V4122">
        <v>0</v>
      </c>
      <c r="W4122">
        <v>0</v>
      </c>
      <c r="X4122">
        <v>0</v>
      </c>
      <c r="Y4122">
        <v>0</v>
      </c>
      <c r="Z4122">
        <v>167.4</v>
      </c>
      <c r="AA4122">
        <v>2</v>
      </c>
      <c r="AB4122">
        <v>0</v>
      </c>
      <c r="AC4122">
        <f t="shared" si="577"/>
        <v>-3.0682858957367452</v>
      </c>
      <c r="AD4122">
        <f t="shared" si="578"/>
        <v>4.6500793792097032E-2</v>
      </c>
      <c r="AE4122">
        <f t="shared" si="579"/>
        <v>4.4434551858863768E-2</v>
      </c>
      <c r="AF4122">
        <f t="shared" si="580"/>
        <v>1.9739562096011343E-2</v>
      </c>
      <c r="AG4122">
        <f t="shared" si="581"/>
        <v>0</v>
      </c>
      <c r="AH4122">
        <f t="shared" si="582"/>
        <v>0</v>
      </c>
      <c r="AI4122">
        <f t="shared" si="583"/>
        <v>0</v>
      </c>
      <c r="AJ4122">
        <f t="shared" si="584"/>
        <v>0</v>
      </c>
      <c r="AK4122">
        <f t="shared" si="585"/>
        <v>1</v>
      </c>
    </row>
    <row r="4123" spans="1:37" x14ac:dyDescent="0.35">
      <c r="A4123">
        <v>1</v>
      </c>
      <c r="B4123">
        <v>2</v>
      </c>
      <c r="C4123">
        <v>0</v>
      </c>
      <c r="D4123">
        <v>3</v>
      </c>
      <c r="E4123">
        <v>0</v>
      </c>
      <c r="F4123">
        <v>0</v>
      </c>
      <c r="G4123">
        <v>0</v>
      </c>
      <c r="H4123">
        <v>0</v>
      </c>
      <c r="I4123">
        <v>1</v>
      </c>
      <c r="J4123">
        <v>0</v>
      </c>
      <c r="K4123">
        <v>0</v>
      </c>
      <c r="L4123">
        <v>58</v>
      </c>
      <c r="M4123">
        <v>0</v>
      </c>
      <c r="N4123">
        <v>0</v>
      </c>
      <c r="O4123">
        <v>1</v>
      </c>
      <c r="P4123">
        <v>0</v>
      </c>
      <c r="Q4123">
        <v>0</v>
      </c>
      <c r="R4123">
        <v>0</v>
      </c>
      <c r="S4123">
        <v>0</v>
      </c>
      <c r="T4123">
        <v>0</v>
      </c>
      <c r="U4123">
        <v>0</v>
      </c>
      <c r="V4123">
        <v>0</v>
      </c>
      <c r="W4123">
        <v>0</v>
      </c>
      <c r="X4123">
        <v>0</v>
      </c>
      <c r="Y4123">
        <v>0</v>
      </c>
      <c r="Z4123">
        <v>100.48</v>
      </c>
      <c r="AA4123">
        <v>0</v>
      </c>
      <c r="AB4123">
        <v>0</v>
      </c>
      <c r="AC4123">
        <f t="shared" si="577"/>
        <v>-1.1584917531383594</v>
      </c>
      <c r="AD4123">
        <f t="shared" si="578"/>
        <v>0.31395935217094667</v>
      </c>
      <c r="AE4123">
        <f t="shared" si="579"/>
        <v>0.23894144948412407</v>
      </c>
      <c r="AF4123">
        <f t="shared" si="580"/>
        <v>0.11858193036766648</v>
      </c>
      <c r="AG4123">
        <f t="shared" si="581"/>
        <v>0</v>
      </c>
      <c r="AH4123">
        <f t="shared" si="582"/>
        <v>0</v>
      </c>
      <c r="AI4123">
        <f t="shared" si="583"/>
        <v>0</v>
      </c>
      <c r="AJ4123">
        <f t="shared" si="584"/>
        <v>0</v>
      </c>
      <c r="AK4123">
        <f t="shared" si="585"/>
        <v>1</v>
      </c>
    </row>
    <row r="4124" spans="1:37" x14ac:dyDescent="0.35">
      <c r="A4124">
        <v>1</v>
      </c>
      <c r="B4124">
        <v>2</v>
      </c>
      <c r="C4124">
        <v>2</v>
      </c>
      <c r="D4124">
        <v>1</v>
      </c>
      <c r="E4124">
        <v>1</v>
      </c>
      <c r="F4124">
        <v>0</v>
      </c>
      <c r="G4124">
        <v>0</v>
      </c>
      <c r="H4124">
        <v>0</v>
      </c>
      <c r="I4124">
        <v>0</v>
      </c>
      <c r="J4124">
        <v>1</v>
      </c>
      <c r="K4124">
        <v>0</v>
      </c>
      <c r="L4124">
        <v>28</v>
      </c>
      <c r="M4124">
        <v>0</v>
      </c>
      <c r="N4124">
        <v>0</v>
      </c>
      <c r="O4124">
        <v>0</v>
      </c>
      <c r="P4124">
        <v>0</v>
      </c>
      <c r="Q4124">
        <v>0</v>
      </c>
      <c r="R4124">
        <v>1</v>
      </c>
      <c r="S4124">
        <v>0</v>
      </c>
      <c r="T4124">
        <v>0</v>
      </c>
      <c r="U4124">
        <v>0</v>
      </c>
      <c r="V4124">
        <v>0</v>
      </c>
      <c r="W4124">
        <v>0</v>
      </c>
      <c r="X4124">
        <v>0</v>
      </c>
      <c r="Y4124">
        <v>0</v>
      </c>
      <c r="Z4124">
        <v>277</v>
      </c>
      <c r="AA4124">
        <v>2</v>
      </c>
      <c r="AB4124">
        <v>0</v>
      </c>
      <c r="AC4124">
        <f t="shared" si="577"/>
        <v>-1.4006364096714794</v>
      </c>
      <c r="AD4124">
        <f t="shared" si="578"/>
        <v>0.24644007717621916</v>
      </c>
      <c r="AE4124">
        <f t="shared" si="579"/>
        <v>0.19771514225900325</v>
      </c>
      <c r="AF4124">
        <f t="shared" si="580"/>
        <v>9.5671404558800743E-2</v>
      </c>
      <c r="AG4124">
        <f t="shared" si="581"/>
        <v>0</v>
      </c>
      <c r="AH4124">
        <f t="shared" si="582"/>
        <v>0</v>
      </c>
      <c r="AI4124">
        <f t="shared" si="583"/>
        <v>0</v>
      </c>
      <c r="AJ4124">
        <f t="shared" si="584"/>
        <v>0</v>
      </c>
      <c r="AK4124">
        <f t="shared" si="585"/>
        <v>1</v>
      </c>
    </row>
    <row r="4125" spans="1:37" x14ac:dyDescent="0.35">
      <c r="A4125">
        <v>1</v>
      </c>
      <c r="B4125">
        <v>1</v>
      </c>
      <c r="C4125">
        <v>0</v>
      </c>
      <c r="D4125">
        <v>3</v>
      </c>
      <c r="E4125">
        <v>0</v>
      </c>
      <c r="F4125">
        <v>0</v>
      </c>
      <c r="G4125">
        <v>0</v>
      </c>
      <c r="H4125">
        <v>1</v>
      </c>
      <c r="I4125">
        <v>0</v>
      </c>
      <c r="J4125">
        <v>0</v>
      </c>
      <c r="K4125">
        <v>0</v>
      </c>
      <c r="L4125">
        <v>18</v>
      </c>
      <c r="M4125">
        <v>0</v>
      </c>
      <c r="N4125">
        <v>0</v>
      </c>
      <c r="O4125">
        <v>0</v>
      </c>
      <c r="P4125">
        <v>1</v>
      </c>
      <c r="Q4125">
        <v>0</v>
      </c>
      <c r="R4125">
        <v>0</v>
      </c>
      <c r="S4125">
        <v>0</v>
      </c>
      <c r="T4125">
        <v>0</v>
      </c>
      <c r="U4125">
        <v>0</v>
      </c>
      <c r="V4125">
        <v>0</v>
      </c>
      <c r="W4125">
        <v>0</v>
      </c>
      <c r="X4125">
        <v>0</v>
      </c>
      <c r="Y4125">
        <v>0</v>
      </c>
      <c r="Z4125">
        <v>136</v>
      </c>
      <c r="AA4125">
        <v>0</v>
      </c>
      <c r="AB4125">
        <v>1</v>
      </c>
      <c r="AC4125">
        <f t="shared" si="577"/>
        <v>-0.65968493209677925</v>
      </c>
      <c r="AD4125">
        <f t="shared" si="578"/>
        <v>0.51701420341397197</v>
      </c>
      <c r="AE4125">
        <f t="shared" si="579"/>
        <v>0.34081039073362324</v>
      </c>
      <c r="AF4125">
        <f t="shared" si="580"/>
        <v>0.4674871727976983</v>
      </c>
      <c r="AG4125">
        <f t="shared" si="581"/>
        <v>0</v>
      </c>
      <c r="AH4125">
        <f t="shared" si="582"/>
        <v>0</v>
      </c>
      <c r="AI4125">
        <f t="shared" si="583"/>
        <v>0</v>
      </c>
      <c r="AJ4125">
        <f t="shared" si="584"/>
        <v>1</v>
      </c>
      <c r="AK4125">
        <f t="shared" si="585"/>
        <v>0</v>
      </c>
    </row>
    <row r="4126" spans="1:37" x14ac:dyDescent="0.35">
      <c r="A4126">
        <v>1</v>
      </c>
      <c r="B4126">
        <v>2</v>
      </c>
      <c r="C4126">
        <v>0</v>
      </c>
      <c r="D4126">
        <v>3</v>
      </c>
      <c r="E4126">
        <v>0</v>
      </c>
      <c r="F4126">
        <v>0</v>
      </c>
      <c r="G4126">
        <v>0</v>
      </c>
      <c r="H4126">
        <v>1</v>
      </c>
      <c r="I4126">
        <v>0</v>
      </c>
      <c r="J4126">
        <v>0</v>
      </c>
      <c r="K4126">
        <v>0</v>
      </c>
      <c r="L4126">
        <v>61</v>
      </c>
      <c r="M4126">
        <v>0</v>
      </c>
      <c r="N4126">
        <v>0</v>
      </c>
      <c r="O4126">
        <v>1</v>
      </c>
      <c r="P4126">
        <v>0</v>
      </c>
      <c r="Q4126">
        <v>0</v>
      </c>
      <c r="R4126">
        <v>0</v>
      </c>
      <c r="S4126">
        <v>0</v>
      </c>
      <c r="T4126">
        <v>0</v>
      </c>
      <c r="U4126">
        <v>0</v>
      </c>
      <c r="V4126">
        <v>0</v>
      </c>
      <c r="W4126">
        <v>0</v>
      </c>
      <c r="X4126">
        <v>0</v>
      </c>
      <c r="Y4126">
        <v>0</v>
      </c>
      <c r="Z4126">
        <v>118.8</v>
      </c>
      <c r="AA4126">
        <v>0</v>
      </c>
      <c r="AB4126">
        <v>1</v>
      </c>
      <c r="AC4126">
        <f t="shared" si="577"/>
        <v>0.11735502366077855</v>
      </c>
      <c r="AD4126">
        <f t="shared" si="578"/>
        <v>1.1245185895370202</v>
      </c>
      <c r="AE4126">
        <f t="shared" si="579"/>
        <v>0.52930513061882778</v>
      </c>
      <c r="AF4126">
        <f t="shared" si="580"/>
        <v>0.27629389631924317</v>
      </c>
      <c r="AG4126">
        <f t="shared" si="581"/>
        <v>1</v>
      </c>
      <c r="AH4126">
        <f t="shared" si="582"/>
        <v>1</v>
      </c>
      <c r="AI4126">
        <f t="shared" si="583"/>
        <v>0</v>
      </c>
      <c r="AJ4126">
        <f t="shared" si="584"/>
        <v>0</v>
      </c>
      <c r="AK4126">
        <f t="shared" si="585"/>
        <v>0</v>
      </c>
    </row>
    <row r="4127" spans="1:37" x14ac:dyDescent="0.35">
      <c r="A4127">
        <v>1</v>
      </c>
      <c r="B4127">
        <v>2</v>
      </c>
      <c r="C4127">
        <v>0</v>
      </c>
      <c r="D4127">
        <v>6</v>
      </c>
      <c r="E4127">
        <v>0</v>
      </c>
      <c r="F4127">
        <v>0</v>
      </c>
      <c r="G4127">
        <v>0</v>
      </c>
      <c r="H4127">
        <v>0</v>
      </c>
      <c r="I4127">
        <v>0</v>
      </c>
      <c r="J4127">
        <v>0</v>
      </c>
      <c r="K4127">
        <v>0</v>
      </c>
      <c r="L4127">
        <v>152</v>
      </c>
      <c r="M4127">
        <v>0</v>
      </c>
      <c r="N4127">
        <v>0</v>
      </c>
      <c r="O4127">
        <v>0</v>
      </c>
      <c r="P4127">
        <v>0</v>
      </c>
      <c r="Q4127">
        <v>0</v>
      </c>
      <c r="R4127">
        <v>1</v>
      </c>
      <c r="S4127">
        <v>0</v>
      </c>
      <c r="T4127">
        <v>0</v>
      </c>
      <c r="U4127">
        <v>0</v>
      </c>
      <c r="V4127">
        <v>0</v>
      </c>
      <c r="W4127">
        <v>0</v>
      </c>
      <c r="X4127">
        <v>0</v>
      </c>
      <c r="Y4127">
        <v>0</v>
      </c>
      <c r="Z4127">
        <v>133.16999999999999</v>
      </c>
      <c r="AA4127">
        <v>0</v>
      </c>
      <c r="AB4127">
        <v>1</v>
      </c>
      <c r="AC4127">
        <f t="shared" si="577"/>
        <v>1.7866866468896481</v>
      </c>
      <c r="AD4127">
        <f t="shared" si="578"/>
        <v>5.9696401361727673</v>
      </c>
      <c r="AE4127">
        <f t="shared" si="579"/>
        <v>0.85652056914532049</v>
      </c>
      <c r="AF4127">
        <f t="shared" si="580"/>
        <v>6.7262203090710612E-2</v>
      </c>
      <c r="AG4127">
        <f t="shared" si="581"/>
        <v>1</v>
      </c>
      <c r="AH4127">
        <f t="shared" si="582"/>
        <v>1</v>
      </c>
      <c r="AI4127">
        <f t="shared" si="583"/>
        <v>0</v>
      </c>
      <c r="AJ4127">
        <f t="shared" si="584"/>
        <v>0</v>
      </c>
      <c r="AK4127">
        <f t="shared" si="585"/>
        <v>0</v>
      </c>
    </row>
    <row r="4128" spans="1:37" x14ac:dyDescent="0.35">
      <c r="A4128">
        <v>1</v>
      </c>
      <c r="B4128">
        <v>2</v>
      </c>
      <c r="C4128">
        <v>0</v>
      </c>
      <c r="D4128">
        <v>3</v>
      </c>
      <c r="E4128">
        <v>0</v>
      </c>
      <c r="F4128">
        <v>0</v>
      </c>
      <c r="G4128">
        <v>0</v>
      </c>
      <c r="H4128">
        <v>0</v>
      </c>
      <c r="I4128">
        <v>0</v>
      </c>
      <c r="J4128">
        <v>0</v>
      </c>
      <c r="K4128">
        <v>0</v>
      </c>
      <c r="L4128">
        <v>205</v>
      </c>
      <c r="M4128">
        <v>0</v>
      </c>
      <c r="N4128">
        <v>0</v>
      </c>
      <c r="O4128">
        <v>0</v>
      </c>
      <c r="P4128">
        <v>1</v>
      </c>
      <c r="Q4128">
        <v>0</v>
      </c>
      <c r="R4128">
        <v>0</v>
      </c>
      <c r="S4128">
        <v>0</v>
      </c>
      <c r="T4128">
        <v>0</v>
      </c>
      <c r="U4128">
        <v>0</v>
      </c>
      <c r="V4128">
        <v>0</v>
      </c>
      <c r="W4128">
        <v>0</v>
      </c>
      <c r="X4128">
        <v>0</v>
      </c>
      <c r="Y4128">
        <v>0</v>
      </c>
      <c r="Z4128">
        <v>90</v>
      </c>
      <c r="AA4128">
        <v>0</v>
      </c>
      <c r="AB4128">
        <v>1</v>
      </c>
      <c r="AC4128">
        <f t="shared" si="577"/>
        <v>1.049631449385545</v>
      </c>
      <c r="AD4128">
        <f t="shared" si="578"/>
        <v>2.8565981230406039</v>
      </c>
      <c r="AE4128">
        <f t="shared" si="579"/>
        <v>0.74070412106834094</v>
      </c>
      <c r="AF4128">
        <f t="shared" si="580"/>
        <v>0.1303552390499563</v>
      </c>
      <c r="AG4128">
        <f t="shared" si="581"/>
        <v>1</v>
      </c>
      <c r="AH4128">
        <f t="shared" si="582"/>
        <v>1</v>
      </c>
      <c r="AI4128">
        <f t="shared" si="583"/>
        <v>0</v>
      </c>
      <c r="AJ4128">
        <f t="shared" si="584"/>
        <v>0</v>
      </c>
      <c r="AK4128">
        <f t="shared" si="585"/>
        <v>0</v>
      </c>
    </row>
    <row r="4129" spans="1:37" x14ac:dyDescent="0.35">
      <c r="A4129">
        <v>1</v>
      </c>
      <c r="B4129">
        <v>1</v>
      </c>
      <c r="C4129">
        <v>0</v>
      </c>
      <c r="D4129">
        <v>4</v>
      </c>
      <c r="E4129">
        <v>0</v>
      </c>
      <c r="F4129">
        <v>0</v>
      </c>
      <c r="G4129">
        <v>0</v>
      </c>
      <c r="H4129">
        <v>0</v>
      </c>
      <c r="I4129">
        <v>0</v>
      </c>
      <c r="J4129">
        <v>0</v>
      </c>
      <c r="K4129">
        <v>0</v>
      </c>
      <c r="L4129">
        <v>65</v>
      </c>
      <c r="M4129">
        <v>0</v>
      </c>
      <c r="N4129">
        <v>0</v>
      </c>
      <c r="O4129">
        <v>0</v>
      </c>
      <c r="P4129">
        <v>0</v>
      </c>
      <c r="Q4129">
        <v>0</v>
      </c>
      <c r="R4129">
        <v>1</v>
      </c>
      <c r="S4129">
        <v>0</v>
      </c>
      <c r="T4129">
        <v>0</v>
      </c>
      <c r="U4129">
        <v>0</v>
      </c>
      <c r="V4129">
        <v>0</v>
      </c>
      <c r="W4129">
        <v>0</v>
      </c>
      <c r="X4129">
        <v>0</v>
      </c>
      <c r="Y4129">
        <v>0</v>
      </c>
      <c r="Z4129">
        <v>68</v>
      </c>
      <c r="AA4129">
        <v>1</v>
      </c>
      <c r="AB4129">
        <v>1</v>
      </c>
      <c r="AC4129">
        <f t="shared" si="577"/>
        <v>-2.322738579836229</v>
      </c>
      <c r="AD4129">
        <f t="shared" si="578"/>
        <v>9.8004823725294996E-2</v>
      </c>
      <c r="AE4129">
        <f t="shared" si="579"/>
        <v>8.9257188682273392E-2</v>
      </c>
      <c r="AF4129">
        <f t="shared" si="580"/>
        <v>1.0493567961757853</v>
      </c>
      <c r="AG4129">
        <f t="shared" si="581"/>
        <v>0</v>
      </c>
      <c r="AH4129">
        <f t="shared" si="582"/>
        <v>0</v>
      </c>
      <c r="AI4129">
        <f t="shared" si="583"/>
        <v>0</v>
      </c>
      <c r="AJ4129">
        <f t="shared" si="584"/>
        <v>1</v>
      </c>
      <c r="AK4129">
        <f t="shared" si="585"/>
        <v>0</v>
      </c>
    </row>
    <row r="4130" spans="1:37" x14ac:dyDescent="0.35">
      <c r="A4130">
        <v>1</v>
      </c>
      <c r="B4130">
        <v>3</v>
      </c>
      <c r="C4130">
        <v>0</v>
      </c>
      <c r="D4130">
        <v>2</v>
      </c>
      <c r="E4130">
        <v>0</v>
      </c>
      <c r="F4130">
        <v>0</v>
      </c>
      <c r="G4130">
        <v>0</v>
      </c>
      <c r="H4130">
        <v>1</v>
      </c>
      <c r="I4130">
        <v>0</v>
      </c>
      <c r="J4130">
        <v>0</v>
      </c>
      <c r="K4130">
        <v>0</v>
      </c>
      <c r="L4130">
        <v>67</v>
      </c>
      <c r="M4130">
        <v>0</v>
      </c>
      <c r="N4130">
        <v>0</v>
      </c>
      <c r="O4130">
        <v>0</v>
      </c>
      <c r="P4130">
        <v>0</v>
      </c>
      <c r="Q4130">
        <v>0</v>
      </c>
      <c r="R4130">
        <v>1</v>
      </c>
      <c r="S4130">
        <v>0</v>
      </c>
      <c r="T4130">
        <v>0</v>
      </c>
      <c r="U4130">
        <v>0</v>
      </c>
      <c r="V4130">
        <v>0</v>
      </c>
      <c r="W4130">
        <v>0</v>
      </c>
      <c r="X4130">
        <v>0</v>
      </c>
      <c r="Y4130">
        <v>0</v>
      </c>
      <c r="Z4130">
        <v>142.19999999999999</v>
      </c>
      <c r="AA4130">
        <v>1</v>
      </c>
      <c r="AB4130">
        <v>1</v>
      </c>
      <c r="AC4130">
        <f t="shared" si="577"/>
        <v>-0.56921237253273205</v>
      </c>
      <c r="AD4130">
        <f t="shared" si="578"/>
        <v>0.56597103752839828</v>
      </c>
      <c r="AE4130">
        <f t="shared" si="579"/>
        <v>0.36141858563468776</v>
      </c>
      <c r="AF4130">
        <f t="shared" si="580"/>
        <v>0.44198951798691449</v>
      </c>
      <c r="AG4130">
        <f t="shared" si="581"/>
        <v>0</v>
      </c>
      <c r="AH4130">
        <f t="shared" si="582"/>
        <v>0</v>
      </c>
      <c r="AI4130">
        <f t="shared" si="583"/>
        <v>0</v>
      </c>
      <c r="AJ4130">
        <f t="shared" si="584"/>
        <v>1</v>
      </c>
      <c r="AK4130">
        <f t="shared" si="585"/>
        <v>0</v>
      </c>
    </row>
    <row r="4131" spans="1:37" x14ac:dyDescent="0.35">
      <c r="A4131">
        <v>1</v>
      </c>
      <c r="B4131">
        <v>2</v>
      </c>
      <c r="C4131">
        <v>0</v>
      </c>
      <c r="D4131">
        <v>2</v>
      </c>
      <c r="E4131">
        <v>0</v>
      </c>
      <c r="F4131">
        <v>0</v>
      </c>
      <c r="G4131">
        <v>0</v>
      </c>
      <c r="H4131">
        <v>0</v>
      </c>
      <c r="I4131">
        <v>0</v>
      </c>
      <c r="J4131">
        <v>0</v>
      </c>
      <c r="K4131">
        <v>0</v>
      </c>
      <c r="L4131">
        <v>102</v>
      </c>
      <c r="M4131">
        <v>0</v>
      </c>
      <c r="N4131">
        <v>0</v>
      </c>
      <c r="O4131">
        <v>0</v>
      </c>
      <c r="P4131">
        <v>0</v>
      </c>
      <c r="Q4131">
        <v>0</v>
      </c>
      <c r="R4131">
        <v>0</v>
      </c>
      <c r="S4131">
        <v>1</v>
      </c>
      <c r="T4131">
        <v>0</v>
      </c>
      <c r="U4131">
        <v>0</v>
      </c>
      <c r="V4131">
        <v>0</v>
      </c>
      <c r="W4131">
        <v>0</v>
      </c>
      <c r="X4131">
        <v>0</v>
      </c>
      <c r="Y4131">
        <v>0</v>
      </c>
      <c r="Z4131">
        <v>76.5</v>
      </c>
      <c r="AA4131">
        <v>1</v>
      </c>
      <c r="AB4131">
        <v>0</v>
      </c>
      <c r="AC4131">
        <f t="shared" si="577"/>
        <v>-1.7836448612716564</v>
      </c>
      <c r="AD4131">
        <f t="shared" si="578"/>
        <v>0.16802460343701212</v>
      </c>
      <c r="AE4131">
        <f t="shared" si="579"/>
        <v>0.14385365080717083</v>
      </c>
      <c r="AF4131">
        <f t="shared" si="580"/>
        <v>6.7451990913703297E-2</v>
      </c>
      <c r="AG4131">
        <f t="shared" si="581"/>
        <v>0</v>
      </c>
      <c r="AH4131">
        <f t="shared" si="582"/>
        <v>0</v>
      </c>
      <c r="AI4131">
        <f t="shared" si="583"/>
        <v>0</v>
      </c>
      <c r="AJ4131">
        <f t="shared" si="584"/>
        <v>0</v>
      </c>
      <c r="AK4131">
        <f t="shared" si="585"/>
        <v>1</v>
      </c>
    </row>
    <row r="4132" spans="1:37" x14ac:dyDescent="0.35">
      <c r="A4132">
        <v>1</v>
      </c>
      <c r="B4132">
        <v>2</v>
      </c>
      <c r="C4132">
        <v>0</v>
      </c>
      <c r="D4132">
        <v>4</v>
      </c>
      <c r="E4132">
        <v>0</v>
      </c>
      <c r="F4132">
        <v>0</v>
      </c>
      <c r="G4132">
        <v>0</v>
      </c>
      <c r="H4132">
        <v>1</v>
      </c>
      <c r="I4132">
        <v>0</v>
      </c>
      <c r="J4132">
        <v>0</v>
      </c>
      <c r="K4132">
        <v>0</v>
      </c>
      <c r="L4132">
        <v>182</v>
      </c>
      <c r="M4132">
        <v>0</v>
      </c>
      <c r="N4132">
        <v>0</v>
      </c>
      <c r="O4132">
        <v>0</v>
      </c>
      <c r="P4132">
        <v>0</v>
      </c>
      <c r="Q4132">
        <v>0</v>
      </c>
      <c r="R4132">
        <v>0</v>
      </c>
      <c r="S4132">
        <v>1</v>
      </c>
      <c r="T4132">
        <v>0</v>
      </c>
      <c r="U4132">
        <v>0</v>
      </c>
      <c r="V4132">
        <v>0</v>
      </c>
      <c r="W4132">
        <v>0</v>
      </c>
      <c r="X4132">
        <v>0</v>
      </c>
      <c r="Y4132">
        <v>0</v>
      </c>
      <c r="Z4132">
        <v>112.2</v>
      </c>
      <c r="AA4132">
        <v>1</v>
      </c>
      <c r="AB4132">
        <v>1</v>
      </c>
      <c r="AC4132">
        <f t="shared" si="577"/>
        <v>0.22971758927627173</v>
      </c>
      <c r="AD4132">
        <f t="shared" si="578"/>
        <v>1.2582446179754008</v>
      </c>
      <c r="AE4132">
        <f t="shared" si="579"/>
        <v>0.55717817634099498</v>
      </c>
      <c r="AF4132">
        <f t="shared" si="580"/>
        <v>0.25400590244242871</v>
      </c>
      <c r="AG4132">
        <f t="shared" si="581"/>
        <v>1</v>
      </c>
      <c r="AH4132">
        <f t="shared" si="582"/>
        <v>1</v>
      </c>
      <c r="AI4132">
        <f t="shared" si="583"/>
        <v>0</v>
      </c>
      <c r="AJ4132">
        <f t="shared" si="584"/>
        <v>0</v>
      </c>
      <c r="AK4132">
        <f t="shared" si="585"/>
        <v>0</v>
      </c>
    </row>
    <row r="4133" spans="1:37" x14ac:dyDescent="0.35">
      <c r="A4133">
        <v>1</v>
      </c>
      <c r="B4133">
        <v>2</v>
      </c>
      <c r="C4133">
        <v>0</v>
      </c>
      <c r="D4133">
        <v>2</v>
      </c>
      <c r="E4133">
        <v>0</v>
      </c>
      <c r="F4133">
        <v>0</v>
      </c>
      <c r="G4133">
        <v>0</v>
      </c>
      <c r="H4133">
        <v>0</v>
      </c>
      <c r="I4133">
        <v>0</v>
      </c>
      <c r="J4133">
        <v>0</v>
      </c>
      <c r="K4133">
        <v>0</v>
      </c>
      <c r="L4133">
        <v>5</v>
      </c>
      <c r="M4133">
        <v>0</v>
      </c>
      <c r="N4133">
        <v>0</v>
      </c>
      <c r="O4133">
        <v>0</v>
      </c>
      <c r="P4133">
        <v>0</v>
      </c>
      <c r="Q4133">
        <v>0</v>
      </c>
      <c r="R4133">
        <v>0</v>
      </c>
      <c r="S4133">
        <v>0</v>
      </c>
      <c r="T4133">
        <v>1</v>
      </c>
      <c r="U4133">
        <v>0</v>
      </c>
      <c r="V4133">
        <v>0</v>
      </c>
      <c r="W4133">
        <v>0</v>
      </c>
      <c r="X4133">
        <v>1</v>
      </c>
      <c r="Y4133">
        <v>1</v>
      </c>
      <c r="Z4133">
        <v>100</v>
      </c>
      <c r="AA4133">
        <v>0</v>
      </c>
      <c r="AB4133">
        <v>0</v>
      </c>
      <c r="AC4133">
        <f t="shared" si="577"/>
        <v>-4.0282349493695229</v>
      </c>
      <c r="AD4133">
        <f t="shared" si="578"/>
        <v>1.7805730249354269E-2</v>
      </c>
      <c r="AE4133">
        <f t="shared" si="579"/>
        <v>1.7494232661661287E-2</v>
      </c>
      <c r="AF4133">
        <f t="shared" si="580"/>
        <v>7.6648916234116609E-3</v>
      </c>
      <c r="AG4133">
        <f t="shared" si="581"/>
        <v>0</v>
      </c>
      <c r="AH4133">
        <f t="shared" si="582"/>
        <v>0</v>
      </c>
      <c r="AI4133">
        <f t="shared" si="583"/>
        <v>0</v>
      </c>
      <c r="AJ4133">
        <f t="shared" si="584"/>
        <v>0</v>
      </c>
      <c r="AK4133">
        <f t="shared" si="585"/>
        <v>1</v>
      </c>
    </row>
    <row r="4134" spans="1:37" x14ac:dyDescent="0.35">
      <c r="A4134">
        <v>1</v>
      </c>
      <c r="B4134">
        <v>3</v>
      </c>
      <c r="C4134">
        <v>0</v>
      </c>
      <c r="D4134">
        <v>4</v>
      </c>
      <c r="E4134">
        <v>0</v>
      </c>
      <c r="F4134">
        <v>0</v>
      </c>
      <c r="G4134">
        <v>0</v>
      </c>
      <c r="H4134">
        <v>1</v>
      </c>
      <c r="I4134">
        <v>0</v>
      </c>
      <c r="J4134">
        <v>0</v>
      </c>
      <c r="K4134">
        <v>0</v>
      </c>
      <c r="L4134">
        <v>117</v>
      </c>
      <c r="M4134">
        <v>0</v>
      </c>
      <c r="N4134">
        <v>0</v>
      </c>
      <c r="O4134">
        <v>0</v>
      </c>
      <c r="P4134">
        <v>0</v>
      </c>
      <c r="Q4134">
        <v>0</v>
      </c>
      <c r="R4134">
        <v>1</v>
      </c>
      <c r="S4134">
        <v>0</v>
      </c>
      <c r="T4134">
        <v>0</v>
      </c>
      <c r="U4134">
        <v>0</v>
      </c>
      <c r="V4134">
        <v>0</v>
      </c>
      <c r="W4134">
        <v>0</v>
      </c>
      <c r="X4134">
        <v>0</v>
      </c>
      <c r="Y4134">
        <v>0</v>
      </c>
      <c r="Z4134">
        <v>130.05000000000001</v>
      </c>
      <c r="AA4134">
        <v>2</v>
      </c>
      <c r="AB4134">
        <v>0</v>
      </c>
      <c r="AC4134">
        <f t="shared" si="577"/>
        <v>-1.0845196702467788</v>
      </c>
      <c r="AD4134">
        <f t="shared" si="578"/>
        <v>0.33806412916217438</v>
      </c>
      <c r="AE4134">
        <f t="shared" si="579"/>
        <v>0.25265166429194419</v>
      </c>
      <c r="AF4134">
        <f t="shared" si="580"/>
        <v>0.12647692828520279</v>
      </c>
      <c r="AG4134">
        <f t="shared" si="581"/>
        <v>0</v>
      </c>
      <c r="AH4134">
        <f t="shared" si="582"/>
        <v>0</v>
      </c>
      <c r="AI4134">
        <f t="shared" si="583"/>
        <v>0</v>
      </c>
      <c r="AJ4134">
        <f t="shared" si="584"/>
        <v>0</v>
      </c>
      <c r="AK4134">
        <f t="shared" si="585"/>
        <v>1</v>
      </c>
    </row>
    <row r="4135" spans="1:37" x14ac:dyDescent="0.35">
      <c r="A4135">
        <v>1</v>
      </c>
      <c r="B4135">
        <v>2</v>
      </c>
      <c r="C4135">
        <v>1</v>
      </c>
      <c r="D4135">
        <v>1</v>
      </c>
      <c r="E4135">
        <v>0</v>
      </c>
      <c r="F4135">
        <v>0</v>
      </c>
      <c r="G4135">
        <v>0</v>
      </c>
      <c r="H4135">
        <v>0</v>
      </c>
      <c r="I4135">
        <v>0</v>
      </c>
      <c r="J4135">
        <v>0</v>
      </c>
      <c r="K4135">
        <v>0</v>
      </c>
      <c r="L4135">
        <v>25</v>
      </c>
      <c r="M4135">
        <v>0</v>
      </c>
      <c r="N4135">
        <v>0</v>
      </c>
      <c r="O4135">
        <v>0</v>
      </c>
      <c r="P4135">
        <v>0</v>
      </c>
      <c r="Q4135">
        <v>0</v>
      </c>
      <c r="R4135">
        <v>1</v>
      </c>
      <c r="S4135">
        <v>0</v>
      </c>
      <c r="T4135">
        <v>0</v>
      </c>
      <c r="U4135">
        <v>0</v>
      </c>
      <c r="V4135">
        <v>0</v>
      </c>
      <c r="W4135">
        <v>0</v>
      </c>
      <c r="X4135">
        <v>0</v>
      </c>
      <c r="Y4135">
        <v>0</v>
      </c>
      <c r="Z4135">
        <v>186.5</v>
      </c>
      <c r="AA4135">
        <v>2</v>
      </c>
      <c r="AB4135">
        <v>0</v>
      </c>
      <c r="AC4135">
        <f t="shared" si="577"/>
        <v>-1.178861421849184</v>
      </c>
      <c r="AD4135">
        <f t="shared" si="578"/>
        <v>0.30762879870668963</v>
      </c>
      <c r="AE4135">
        <f t="shared" si="579"/>
        <v>0.23525697737075682</v>
      </c>
      <c r="AF4135">
        <f t="shared" si="580"/>
        <v>0.11648447674595318</v>
      </c>
      <c r="AG4135">
        <f t="shared" si="581"/>
        <v>0</v>
      </c>
      <c r="AH4135">
        <f t="shared" si="582"/>
        <v>0</v>
      </c>
      <c r="AI4135">
        <f t="shared" si="583"/>
        <v>0</v>
      </c>
      <c r="AJ4135">
        <f t="shared" si="584"/>
        <v>0</v>
      </c>
      <c r="AK4135">
        <f t="shared" si="585"/>
        <v>1</v>
      </c>
    </row>
    <row r="4136" spans="1:37" x14ac:dyDescent="0.35">
      <c r="A4136">
        <v>1</v>
      </c>
      <c r="B4136">
        <v>1</v>
      </c>
      <c r="C4136">
        <v>0</v>
      </c>
      <c r="D4136">
        <v>2</v>
      </c>
      <c r="E4136">
        <v>0</v>
      </c>
      <c r="F4136">
        <v>0</v>
      </c>
      <c r="G4136">
        <v>0</v>
      </c>
      <c r="H4136">
        <v>0</v>
      </c>
      <c r="I4136">
        <v>0</v>
      </c>
      <c r="J4136">
        <v>0</v>
      </c>
      <c r="K4136">
        <v>0</v>
      </c>
      <c r="L4136">
        <v>247</v>
      </c>
      <c r="M4136">
        <v>0</v>
      </c>
      <c r="N4136">
        <v>0</v>
      </c>
      <c r="O4136">
        <v>0</v>
      </c>
      <c r="P4136">
        <v>0</v>
      </c>
      <c r="Q4136">
        <v>1</v>
      </c>
      <c r="R4136">
        <v>0</v>
      </c>
      <c r="S4136">
        <v>0</v>
      </c>
      <c r="T4136">
        <v>0</v>
      </c>
      <c r="U4136">
        <v>0</v>
      </c>
      <c r="V4136">
        <v>0</v>
      </c>
      <c r="W4136">
        <v>0</v>
      </c>
      <c r="X4136">
        <v>0</v>
      </c>
      <c r="Y4136">
        <v>0</v>
      </c>
      <c r="Z4136">
        <v>93</v>
      </c>
      <c r="AA4136">
        <v>0</v>
      </c>
      <c r="AB4136">
        <v>0</v>
      </c>
      <c r="AC4136">
        <f t="shared" si="577"/>
        <v>1.339200200568103</v>
      </c>
      <c r="AD4136">
        <f t="shared" si="578"/>
        <v>3.8159902576959879</v>
      </c>
      <c r="AE4136">
        <f t="shared" si="579"/>
        <v>0.7923583839477264</v>
      </c>
      <c r="AF4136">
        <f t="shared" si="580"/>
        <v>0.6826855997129837</v>
      </c>
      <c r="AG4136">
        <f t="shared" si="581"/>
        <v>1</v>
      </c>
      <c r="AH4136">
        <f t="shared" si="582"/>
        <v>0</v>
      </c>
      <c r="AI4136">
        <f t="shared" si="583"/>
        <v>1</v>
      </c>
      <c r="AJ4136">
        <f t="shared" si="584"/>
        <v>0</v>
      </c>
      <c r="AK4136">
        <f t="shared" si="585"/>
        <v>0</v>
      </c>
    </row>
    <row r="4137" spans="1:37" x14ac:dyDescent="0.35">
      <c r="A4137">
        <v>1</v>
      </c>
      <c r="B4137">
        <v>2</v>
      </c>
      <c r="C4137">
        <v>0</v>
      </c>
      <c r="D4137">
        <v>2</v>
      </c>
      <c r="E4137">
        <v>0</v>
      </c>
      <c r="F4137">
        <v>0</v>
      </c>
      <c r="G4137">
        <v>0</v>
      </c>
      <c r="H4137">
        <v>0</v>
      </c>
      <c r="I4137">
        <v>0</v>
      </c>
      <c r="J4137">
        <v>0</v>
      </c>
      <c r="K4137">
        <v>0</v>
      </c>
      <c r="L4137">
        <v>39</v>
      </c>
      <c r="M4137">
        <v>0</v>
      </c>
      <c r="N4137">
        <v>0</v>
      </c>
      <c r="O4137">
        <v>0</v>
      </c>
      <c r="P4137">
        <v>0</v>
      </c>
      <c r="Q4137">
        <v>0</v>
      </c>
      <c r="R4137">
        <v>0</v>
      </c>
      <c r="S4137">
        <v>1</v>
      </c>
      <c r="T4137">
        <v>0</v>
      </c>
      <c r="U4137">
        <v>0</v>
      </c>
      <c r="V4137">
        <v>0</v>
      </c>
      <c r="W4137">
        <v>0</v>
      </c>
      <c r="X4137">
        <v>0</v>
      </c>
      <c r="Y4137">
        <v>0</v>
      </c>
      <c r="Z4137">
        <v>109</v>
      </c>
      <c r="AA4137">
        <v>0</v>
      </c>
      <c r="AB4137">
        <v>0</v>
      </c>
      <c r="AC4137">
        <f t="shared" si="577"/>
        <v>-0.78736363824282307</v>
      </c>
      <c r="AD4137">
        <f t="shared" si="578"/>
        <v>0.45504287293345591</v>
      </c>
      <c r="AE4137">
        <f t="shared" si="579"/>
        <v>0.31273502753637872</v>
      </c>
      <c r="AF4137">
        <f t="shared" si="580"/>
        <v>0.16287579002578048</v>
      </c>
      <c r="AG4137">
        <f t="shared" si="581"/>
        <v>0</v>
      </c>
      <c r="AH4137">
        <f t="shared" si="582"/>
        <v>0</v>
      </c>
      <c r="AI4137">
        <f t="shared" si="583"/>
        <v>0</v>
      </c>
      <c r="AJ4137">
        <f t="shared" si="584"/>
        <v>0</v>
      </c>
      <c r="AK4137">
        <f t="shared" si="585"/>
        <v>1</v>
      </c>
    </row>
    <row r="4138" spans="1:37" x14ac:dyDescent="0.35">
      <c r="A4138">
        <v>1</v>
      </c>
      <c r="B4138">
        <v>2</v>
      </c>
      <c r="C4138">
        <v>0</v>
      </c>
      <c r="D4138">
        <v>3</v>
      </c>
      <c r="E4138">
        <v>0</v>
      </c>
      <c r="F4138">
        <v>0</v>
      </c>
      <c r="G4138">
        <v>0</v>
      </c>
      <c r="H4138">
        <v>0</v>
      </c>
      <c r="I4138">
        <v>0</v>
      </c>
      <c r="J4138">
        <v>0</v>
      </c>
      <c r="K4138">
        <v>0</v>
      </c>
      <c r="L4138">
        <v>71</v>
      </c>
      <c r="M4138">
        <v>0</v>
      </c>
      <c r="N4138">
        <v>0</v>
      </c>
      <c r="O4138">
        <v>0</v>
      </c>
      <c r="P4138">
        <v>0</v>
      </c>
      <c r="Q4138">
        <v>0</v>
      </c>
      <c r="R4138">
        <v>0</v>
      </c>
      <c r="S4138">
        <v>0</v>
      </c>
      <c r="T4138">
        <v>1</v>
      </c>
      <c r="U4138">
        <v>0</v>
      </c>
      <c r="V4138">
        <v>0</v>
      </c>
      <c r="W4138">
        <v>0</v>
      </c>
      <c r="X4138">
        <v>0</v>
      </c>
      <c r="Y4138">
        <v>0</v>
      </c>
      <c r="Z4138">
        <v>95</v>
      </c>
      <c r="AA4138">
        <v>0</v>
      </c>
      <c r="AB4138">
        <v>0</v>
      </c>
      <c r="AC4138">
        <f t="shared" si="577"/>
        <v>-0.99866322912189132</v>
      </c>
      <c r="AD4138">
        <f t="shared" si="578"/>
        <v>0.36837154053382359</v>
      </c>
      <c r="AE4138">
        <f t="shared" si="579"/>
        <v>0.26920432764197649</v>
      </c>
      <c r="AF4138">
        <f t="shared" si="580"/>
        <v>0.13620403312655366</v>
      </c>
      <c r="AG4138">
        <f t="shared" si="581"/>
        <v>0</v>
      </c>
      <c r="AH4138">
        <f t="shared" si="582"/>
        <v>0</v>
      </c>
      <c r="AI4138">
        <f t="shared" si="583"/>
        <v>0</v>
      </c>
      <c r="AJ4138">
        <f t="shared" si="584"/>
        <v>0</v>
      </c>
      <c r="AK4138">
        <f t="shared" si="585"/>
        <v>1</v>
      </c>
    </row>
    <row r="4139" spans="1:37" x14ac:dyDescent="0.35">
      <c r="A4139">
        <v>1</v>
      </c>
      <c r="B4139">
        <v>2</v>
      </c>
      <c r="C4139">
        <v>0</v>
      </c>
      <c r="D4139">
        <v>1</v>
      </c>
      <c r="E4139">
        <v>0</v>
      </c>
      <c r="F4139">
        <v>0</v>
      </c>
      <c r="G4139">
        <v>0</v>
      </c>
      <c r="H4139">
        <v>0</v>
      </c>
      <c r="I4139">
        <v>0</v>
      </c>
      <c r="J4139">
        <v>0</v>
      </c>
      <c r="K4139">
        <v>0</v>
      </c>
      <c r="L4139">
        <v>56</v>
      </c>
      <c r="M4139">
        <v>0</v>
      </c>
      <c r="N4139">
        <v>0</v>
      </c>
      <c r="O4139">
        <v>0</v>
      </c>
      <c r="P4139">
        <v>0</v>
      </c>
      <c r="Q4139">
        <v>1</v>
      </c>
      <c r="R4139">
        <v>0</v>
      </c>
      <c r="S4139">
        <v>0</v>
      </c>
      <c r="T4139">
        <v>0</v>
      </c>
      <c r="U4139">
        <v>0</v>
      </c>
      <c r="V4139">
        <v>0</v>
      </c>
      <c r="W4139">
        <v>0</v>
      </c>
      <c r="X4139">
        <v>0</v>
      </c>
      <c r="Y4139">
        <v>0</v>
      </c>
      <c r="Z4139">
        <v>120</v>
      </c>
      <c r="AA4139">
        <v>0</v>
      </c>
      <c r="AB4139">
        <v>0</v>
      </c>
      <c r="AC4139">
        <f t="shared" si="577"/>
        <v>-0.56317622360979902</v>
      </c>
      <c r="AD4139">
        <f t="shared" si="578"/>
        <v>0.56939765437770284</v>
      </c>
      <c r="AE4139">
        <f t="shared" si="579"/>
        <v>0.36281286185780637</v>
      </c>
      <c r="AF4139">
        <f t="shared" si="580"/>
        <v>0.19573299917700782</v>
      </c>
      <c r="AG4139">
        <f t="shared" si="581"/>
        <v>0</v>
      </c>
      <c r="AH4139">
        <f t="shared" si="582"/>
        <v>0</v>
      </c>
      <c r="AI4139">
        <f t="shared" si="583"/>
        <v>0</v>
      </c>
      <c r="AJ4139">
        <f t="shared" si="584"/>
        <v>0</v>
      </c>
      <c r="AK4139">
        <f t="shared" si="585"/>
        <v>1</v>
      </c>
    </row>
    <row r="4140" spans="1:37" x14ac:dyDescent="0.35">
      <c r="A4140">
        <v>1</v>
      </c>
      <c r="B4140">
        <v>2</v>
      </c>
      <c r="C4140">
        <v>0</v>
      </c>
      <c r="D4140">
        <v>2</v>
      </c>
      <c r="E4140">
        <v>0</v>
      </c>
      <c r="F4140">
        <v>0</v>
      </c>
      <c r="G4140">
        <v>0</v>
      </c>
      <c r="H4140">
        <v>0</v>
      </c>
      <c r="I4140">
        <v>0</v>
      </c>
      <c r="J4140">
        <v>0</v>
      </c>
      <c r="K4140">
        <v>0</v>
      </c>
      <c r="L4140">
        <v>245</v>
      </c>
      <c r="M4140">
        <v>0</v>
      </c>
      <c r="N4140">
        <v>0</v>
      </c>
      <c r="O4140">
        <v>0</v>
      </c>
      <c r="P4140">
        <v>0</v>
      </c>
      <c r="Q4140">
        <v>1</v>
      </c>
      <c r="R4140">
        <v>0</v>
      </c>
      <c r="S4140">
        <v>0</v>
      </c>
      <c r="T4140">
        <v>0</v>
      </c>
      <c r="U4140">
        <v>0</v>
      </c>
      <c r="V4140">
        <v>0</v>
      </c>
      <c r="W4140">
        <v>0</v>
      </c>
      <c r="X4140">
        <v>0</v>
      </c>
      <c r="Y4140">
        <v>0</v>
      </c>
      <c r="Z4140">
        <v>75</v>
      </c>
      <c r="AA4140">
        <v>0</v>
      </c>
      <c r="AB4140">
        <v>1</v>
      </c>
      <c r="AC4140">
        <f t="shared" si="577"/>
        <v>1.0692922379340821</v>
      </c>
      <c r="AD4140">
        <f t="shared" si="578"/>
        <v>2.9133168349832808</v>
      </c>
      <c r="AE4140">
        <f t="shared" si="579"/>
        <v>0.74446229575370626</v>
      </c>
      <c r="AF4140">
        <f t="shared" si="580"/>
        <v>0.12815729275500543</v>
      </c>
      <c r="AG4140">
        <f t="shared" si="581"/>
        <v>1</v>
      </c>
      <c r="AH4140">
        <f t="shared" si="582"/>
        <v>1</v>
      </c>
      <c r="AI4140">
        <f t="shared" si="583"/>
        <v>0</v>
      </c>
      <c r="AJ4140">
        <f t="shared" si="584"/>
        <v>0</v>
      </c>
      <c r="AK4140">
        <f t="shared" si="585"/>
        <v>0</v>
      </c>
    </row>
    <row r="4141" spans="1:37" x14ac:dyDescent="0.35">
      <c r="A4141">
        <v>1</v>
      </c>
      <c r="B4141">
        <v>2</v>
      </c>
      <c r="C4141">
        <v>0</v>
      </c>
      <c r="D4141">
        <v>4</v>
      </c>
      <c r="E4141">
        <v>0</v>
      </c>
      <c r="F4141">
        <v>0</v>
      </c>
      <c r="G4141">
        <v>0</v>
      </c>
      <c r="H4141">
        <v>0</v>
      </c>
      <c r="I4141">
        <v>0</v>
      </c>
      <c r="J4141">
        <v>0</v>
      </c>
      <c r="K4141">
        <v>0</v>
      </c>
      <c r="L4141">
        <v>195</v>
      </c>
      <c r="M4141">
        <v>0</v>
      </c>
      <c r="N4141">
        <v>0</v>
      </c>
      <c r="O4141">
        <v>0</v>
      </c>
      <c r="P4141">
        <v>0</v>
      </c>
      <c r="Q4141">
        <v>0</v>
      </c>
      <c r="R4141">
        <v>0</v>
      </c>
      <c r="S4141">
        <v>1</v>
      </c>
      <c r="T4141">
        <v>0</v>
      </c>
      <c r="U4141">
        <v>0</v>
      </c>
      <c r="V4141">
        <v>0</v>
      </c>
      <c r="W4141">
        <v>0</v>
      </c>
      <c r="X4141">
        <v>0</v>
      </c>
      <c r="Y4141">
        <v>0</v>
      </c>
      <c r="Z4141">
        <v>99.95</v>
      </c>
      <c r="AA4141">
        <v>0</v>
      </c>
      <c r="AB4141">
        <v>1</v>
      </c>
      <c r="AC4141">
        <f t="shared" si="577"/>
        <v>1.307927030807523</v>
      </c>
      <c r="AD4141">
        <f t="shared" si="578"/>
        <v>3.6984988858704551</v>
      </c>
      <c r="AE4141">
        <f t="shared" si="579"/>
        <v>0.78716606637765807</v>
      </c>
      <c r="AF4141">
        <f t="shared" si="580"/>
        <v>0.10393363599767423</v>
      </c>
      <c r="AG4141">
        <f t="shared" si="581"/>
        <v>1</v>
      </c>
      <c r="AH4141">
        <f t="shared" si="582"/>
        <v>1</v>
      </c>
      <c r="AI4141">
        <f t="shared" si="583"/>
        <v>0</v>
      </c>
      <c r="AJ4141">
        <f t="shared" si="584"/>
        <v>0</v>
      </c>
      <c r="AK4141">
        <f t="shared" si="585"/>
        <v>0</v>
      </c>
    </row>
    <row r="4142" spans="1:37" x14ac:dyDescent="0.35">
      <c r="A4142">
        <v>1</v>
      </c>
      <c r="B4142">
        <v>2</v>
      </c>
      <c r="C4142">
        <v>0</v>
      </c>
      <c r="D4142">
        <v>2</v>
      </c>
      <c r="E4142">
        <v>1</v>
      </c>
      <c r="F4142">
        <v>0</v>
      </c>
      <c r="G4142">
        <v>0</v>
      </c>
      <c r="H4142">
        <v>0</v>
      </c>
      <c r="I4142">
        <v>0</v>
      </c>
      <c r="J4142">
        <v>0</v>
      </c>
      <c r="K4142">
        <v>0</v>
      </c>
      <c r="L4142">
        <v>40</v>
      </c>
      <c r="M4142">
        <v>0</v>
      </c>
      <c r="N4142">
        <v>0</v>
      </c>
      <c r="O4142">
        <v>0</v>
      </c>
      <c r="P4142">
        <v>0</v>
      </c>
      <c r="Q4142">
        <v>0</v>
      </c>
      <c r="R4142">
        <v>0</v>
      </c>
      <c r="S4142">
        <v>0</v>
      </c>
      <c r="T4142">
        <v>0</v>
      </c>
      <c r="U4142">
        <v>0</v>
      </c>
      <c r="V4142">
        <v>0</v>
      </c>
      <c r="W4142">
        <v>1</v>
      </c>
      <c r="X4142">
        <v>0</v>
      </c>
      <c r="Y4142">
        <v>0</v>
      </c>
      <c r="Z4142">
        <v>115.2</v>
      </c>
      <c r="AA4142">
        <v>0</v>
      </c>
      <c r="AB4142">
        <v>0</v>
      </c>
      <c r="AC4142">
        <f t="shared" si="577"/>
        <v>-3.337503226995616</v>
      </c>
      <c r="AD4142">
        <f t="shared" si="578"/>
        <v>3.5525546307769801E-2</v>
      </c>
      <c r="AE4142">
        <f t="shared" si="579"/>
        <v>3.4306779233441734E-2</v>
      </c>
      <c r="AF4142">
        <f t="shared" si="580"/>
        <v>1.5160817361431544E-2</v>
      </c>
      <c r="AG4142">
        <f t="shared" si="581"/>
        <v>0</v>
      </c>
      <c r="AH4142">
        <f t="shared" si="582"/>
        <v>0</v>
      </c>
      <c r="AI4142">
        <f t="shared" si="583"/>
        <v>0</v>
      </c>
      <c r="AJ4142">
        <f t="shared" si="584"/>
        <v>0</v>
      </c>
      <c r="AK4142">
        <f t="shared" si="585"/>
        <v>1</v>
      </c>
    </row>
    <row r="4143" spans="1:37" x14ac:dyDescent="0.35">
      <c r="A4143">
        <v>1</v>
      </c>
      <c r="B4143">
        <v>2</v>
      </c>
      <c r="C4143">
        <v>0</v>
      </c>
      <c r="D4143">
        <v>3</v>
      </c>
      <c r="E4143">
        <v>0</v>
      </c>
      <c r="F4143">
        <v>0</v>
      </c>
      <c r="G4143">
        <v>0</v>
      </c>
      <c r="H4143">
        <v>0</v>
      </c>
      <c r="I4143">
        <v>0</v>
      </c>
      <c r="J4143">
        <v>0</v>
      </c>
      <c r="K4143">
        <v>0</v>
      </c>
      <c r="L4143">
        <v>5</v>
      </c>
      <c r="M4143">
        <v>1</v>
      </c>
      <c r="N4143">
        <v>0</v>
      </c>
      <c r="O4143">
        <v>0</v>
      </c>
      <c r="P4143">
        <v>0</v>
      </c>
      <c r="Q4143">
        <v>0</v>
      </c>
      <c r="R4143">
        <v>0</v>
      </c>
      <c r="S4143">
        <v>0</v>
      </c>
      <c r="T4143">
        <v>0</v>
      </c>
      <c r="U4143">
        <v>0</v>
      </c>
      <c r="V4143">
        <v>0</v>
      </c>
      <c r="W4143">
        <v>0</v>
      </c>
      <c r="X4143">
        <v>0</v>
      </c>
      <c r="Y4143">
        <v>0</v>
      </c>
      <c r="Z4143">
        <v>91</v>
      </c>
      <c r="AA4143">
        <v>0</v>
      </c>
      <c r="AB4143">
        <v>0</v>
      </c>
      <c r="AC4143">
        <f t="shared" si="577"/>
        <v>-0.73527780419871691</v>
      </c>
      <c r="AD4143">
        <f t="shared" si="578"/>
        <v>0.47937226884632822</v>
      </c>
      <c r="AE4143">
        <f t="shared" si="579"/>
        <v>0.32403761983463519</v>
      </c>
      <c r="AF4143">
        <f t="shared" si="580"/>
        <v>0.17007747349804092</v>
      </c>
      <c r="AG4143">
        <f t="shared" si="581"/>
        <v>0</v>
      </c>
      <c r="AH4143">
        <f t="shared" si="582"/>
        <v>0</v>
      </c>
      <c r="AI4143">
        <f t="shared" si="583"/>
        <v>0</v>
      </c>
      <c r="AJ4143">
        <f t="shared" si="584"/>
        <v>0</v>
      </c>
      <c r="AK4143">
        <f t="shared" si="585"/>
        <v>1</v>
      </c>
    </row>
    <row r="4144" spans="1:37" x14ac:dyDescent="0.35">
      <c r="A4144">
        <v>1</v>
      </c>
      <c r="B4144">
        <v>2</v>
      </c>
      <c r="C4144">
        <v>0</v>
      </c>
      <c r="D4144">
        <v>1</v>
      </c>
      <c r="E4144">
        <v>0</v>
      </c>
      <c r="F4144">
        <v>0</v>
      </c>
      <c r="G4144">
        <v>0</v>
      </c>
      <c r="H4144">
        <v>0</v>
      </c>
      <c r="I4144">
        <v>0</v>
      </c>
      <c r="J4144">
        <v>0</v>
      </c>
      <c r="K4144">
        <v>0</v>
      </c>
      <c r="L4144">
        <v>1</v>
      </c>
      <c r="M4144">
        <v>0</v>
      </c>
      <c r="N4144">
        <v>0</v>
      </c>
      <c r="O4144">
        <v>0</v>
      </c>
      <c r="P4144">
        <v>0</v>
      </c>
      <c r="Q4144">
        <v>0</v>
      </c>
      <c r="R4144">
        <v>0</v>
      </c>
      <c r="S4144">
        <v>0</v>
      </c>
      <c r="T4144">
        <v>1</v>
      </c>
      <c r="U4144">
        <v>0</v>
      </c>
      <c r="V4144">
        <v>0</v>
      </c>
      <c r="W4144">
        <v>0</v>
      </c>
      <c r="X4144">
        <v>0</v>
      </c>
      <c r="Y4144">
        <v>0</v>
      </c>
      <c r="Z4144">
        <v>169</v>
      </c>
      <c r="AA4144">
        <v>1</v>
      </c>
      <c r="AB4144">
        <v>0</v>
      </c>
      <c r="AC4144">
        <f t="shared" si="577"/>
        <v>-1.5914470457735295</v>
      </c>
      <c r="AD4144">
        <f t="shared" si="578"/>
        <v>0.20363073544084054</v>
      </c>
      <c r="AE4144">
        <f t="shared" si="579"/>
        <v>0.16918040512338606</v>
      </c>
      <c r="AF4144">
        <f t="shared" si="580"/>
        <v>8.0493269182638189E-2</v>
      </c>
      <c r="AG4144">
        <f t="shared" si="581"/>
        <v>0</v>
      </c>
      <c r="AH4144">
        <f t="shared" si="582"/>
        <v>0</v>
      </c>
      <c r="AI4144">
        <f t="shared" si="583"/>
        <v>0</v>
      </c>
      <c r="AJ4144">
        <f t="shared" si="584"/>
        <v>0</v>
      </c>
      <c r="AK4144">
        <f t="shared" si="585"/>
        <v>1</v>
      </c>
    </row>
    <row r="4145" spans="1:37" x14ac:dyDescent="0.35">
      <c r="A4145">
        <v>1</v>
      </c>
      <c r="B4145">
        <v>2</v>
      </c>
      <c r="C4145">
        <v>0</v>
      </c>
      <c r="D4145">
        <v>1</v>
      </c>
      <c r="E4145">
        <v>0</v>
      </c>
      <c r="F4145">
        <v>0</v>
      </c>
      <c r="G4145">
        <v>0</v>
      </c>
      <c r="H4145">
        <v>0</v>
      </c>
      <c r="I4145">
        <v>0</v>
      </c>
      <c r="J4145">
        <v>0</v>
      </c>
      <c r="K4145">
        <v>0</v>
      </c>
      <c r="L4145">
        <v>0</v>
      </c>
      <c r="M4145">
        <v>0</v>
      </c>
      <c r="N4145">
        <v>0</v>
      </c>
      <c r="O4145">
        <v>0</v>
      </c>
      <c r="P4145">
        <v>0</v>
      </c>
      <c r="Q4145">
        <v>1</v>
      </c>
      <c r="R4145">
        <v>0</v>
      </c>
      <c r="S4145">
        <v>0</v>
      </c>
      <c r="T4145">
        <v>0</v>
      </c>
      <c r="U4145">
        <v>0</v>
      </c>
      <c r="V4145">
        <v>0</v>
      </c>
      <c r="W4145">
        <v>0</v>
      </c>
      <c r="X4145">
        <v>0</v>
      </c>
      <c r="Y4145">
        <v>0</v>
      </c>
      <c r="Z4145">
        <v>97</v>
      </c>
      <c r="AA4145">
        <v>1</v>
      </c>
      <c r="AB4145">
        <v>0</v>
      </c>
      <c r="AC4145">
        <f t="shared" si="577"/>
        <v>-2.947812165797858</v>
      </c>
      <c r="AD4145">
        <f t="shared" si="578"/>
        <v>5.2454341903741798E-2</v>
      </c>
      <c r="AE4145">
        <f t="shared" si="579"/>
        <v>4.9840016630896572E-2</v>
      </c>
      <c r="AF4145">
        <f t="shared" si="580"/>
        <v>2.2203264137758194E-2</v>
      </c>
      <c r="AG4145">
        <f t="shared" si="581"/>
        <v>0</v>
      </c>
      <c r="AH4145">
        <f t="shared" si="582"/>
        <v>0</v>
      </c>
      <c r="AI4145">
        <f t="shared" si="583"/>
        <v>0</v>
      </c>
      <c r="AJ4145">
        <f t="shared" si="584"/>
        <v>0</v>
      </c>
      <c r="AK4145">
        <f t="shared" si="585"/>
        <v>1</v>
      </c>
    </row>
    <row r="4146" spans="1:37" x14ac:dyDescent="0.35">
      <c r="A4146">
        <v>1</v>
      </c>
      <c r="B4146">
        <v>2</v>
      </c>
      <c r="C4146">
        <v>0</v>
      </c>
      <c r="D4146">
        <v>2</v>
      </c>
      <c r="E4146">
        <v>0</v>
      </c>
      <c r="F4146">
        <v>0</v>
      </c>
      <c r="G4146">
        <v>0</v>
      </c>
      <c r="H4146">
        <v>0</v>
      </c>
      <c r="I4146">
        <v>0</v>
      </c>
      <c r="J4146">
        <v>0</v>
      </c>
      <c r="K4146">
        <v>0</v>
      </c>
      <c r="L4146">
        <v>163</v>
      </c>
      <c r="M4146">
        <v>0</v>
      </c>
      <c r="N4146">
        <v>0</v>
      </c>
      <c r="O4146">
        <v>0</v>
      </c>
      <c r="P4146">
        <v>0</v>
      </c>
      <c r="Q4146">
        <v>0</v>
      </c>
      <c r="R4146">
        <v>0</v>
      </c>
      <c r="S4146">
        <v>0</v>
      </c>
      <c r="T4146">
        <v>0</v>
      </c>
      <c r="U4146">
        <v>0</v>
      </c>
      <c r="V4146">
        <v>0</v>
      </c>
      <c r="W4146">
        <v>1</v>
      </c>
      <c r="X4146">
        <v>0</v>
      </c>
      <c r="Y4146">
        <v>0</v>
      </c>
      <c r="Z4146">
        <v>79.2</v>
      </c>
      <c r="AA4146">
        <v>0</v>
      </c>
      <c r="AB4146">
        <v>1</v>
      </c>
      <c r="AC4146">
        <f t="shared" si="577"/>
        <v>-1.0301891668866945</v>
      </c>
      <c r="AD4146">
        <f t="shared" si="578"/>
        <v>0.35693943306107384</v>
      </c>
      <c r="AE4146">
        <f t="shared" si="579"/>
        <v>0.26304743186353297</v>
      </c>
      <c r="AF4146">
        <f t="shared" si="580"/>
        <v>0.57996593387039885</v>
      </c>
      <c r="AG4146">
        <f t="shared" si="581"/>
        <v>0</v>
      </c>
      <c r="AH4146">
        <f t="shared" si="582"/>
        <v>0</v>
      </c>
      <c r="AI4146">
        <f t="shared" si="583"/>
        <v>0</v>
      </c>
      <c r="AJ4146">
        <f t="shared" si="584"/>
        <v>1</v>
      </c>
      <c r="AK4146">
        <f t="shared" si="585"/>
        <v>0</v>
      </c>
    </row>
    <row r="4147" spans="1:37" x14ac:dyDescent="0.35">
      <c r="A4147">
        <v>1</v>
      </c>
      <c r="B4147">
        <v>2</v>
      </c>
      <c r="C4147">
        <v>0</v>
      </c>
      <c r="D4147">
        <v>4</v>
      </c>
      <c r="E4147">
        <v>0</v>
      </c>
      <c r="F4147">
        <v>0</v>
      </c>
      <c r="G4147">
        <v>0</v>
      </c>
      <c r="H4147">
        <v>1</v>
      </c>
      <c r="I4147">
        <v>0</v>
      </c>
      <c r="J4147">
        <v>0</v>
      </c>
      <c r="K4147">
        <v>0</v>
      </c>
      <c r="L4147">
        <v>77</v>
      </c>
      <c r="M4147">
        <v>0</v>
      </c>
      <c r="N4147">
        <v>0</v>
      </c>
      <c r="O4147">
        <v>1</v>
      </c>
      <c r="P4147">
        <v>0</v>
      </c>
      <c r="Q4147">
        <v>0</v>
      </c>
      <c r="R4147">
        <v>0</v>
      </c>
      <c r="S4147">
        <v>0</v>
      </c>
      <c r="T4147">
        <v>0</v>
      </c>
      <c r="U4147">
        <v>0</v>
      </c>
      <c r="V4147">
        <v>0</v>
      </c>
      <c r="W4147">
        <v>0</v>
      </c>
      <c r="X4147">
        <v>0</v>
      </c>
      <c r="Y4147">
        <v>0</v>
      </c>
      <c r="Z4147">
        <v>107.95</v>
      </c>
      <c r="AA4147">
        <v>0</v>
      </c>
      <c r="AB4147">
        <v>1</v>
      </c>
      <c r="AC4147">
        <f t="shared" si="577"/>
        <v>0.18837385503804382</v>
      </c>
      <c r="AD4147">
        <f t="shared" si="578"/>
        <v>1.2072847804880156</v>
      </c>
      <c r="AE4147">
        <f t="shared" si="579"/>
        <v>0.54695469798921603</v>
      </c>
      <c r="AF4147">
        <f t="shared" si="580"/>
        <v>0.26204864300487912</v>
      </c>
      <c r="AG4147">
        <f t="shared" si="581"/>
        <v>1</v>
      </c>
      <c r="AH4147">
        <f t="shared" si="582"/>
        <v>1</v>
      </c>
      <c r="AI4147">
        <f t="shared" si="583"/>
        <v>0</v>
      </c>
      <c r="AJ4147">
        <f t="shared" si="584"/>
        <v>0</v>
      </c>
      <c r="AK4147">
        <f t="shared" si="585"/>
        <v>0</v>
      </c>
    </row>
    <row r="4148" spans="1:37" x14ac:dyDescent="0.35">
      <c r="A4148">
        <v>1</v>
      </c>
      <c r="B4148">
        <v>2</v>
      </c>
      <c r="C4148">
        <v>0</v>
      </c>
      <c r="D4148">
        <v>3</v>
      </c>
      <c r="E4148">
        <v>0</v>
      </c>
      <c r="F4148">
        <v>0</v>
      </c>
      <c r="G4148">
        <v>0</v>
      </c>
      <c r="H4148">
        <v>0</v>
      </c>
      <c r="I4148">
        <v>0</v>
      </c>
      <c r="J4148">
        <v>0</v>
      </c>
      <c r="K4148">
        <v>0</v>
      </c>
      <c r="L4148">
        <v>41</v>
      </c>
      <c r="M4148">
        <v>1</v>
      </c>
      <c r="N4148">
        <v>0</v>
      </c>
      <c r="O4148">
        <v>0</v>
      </c>
      <c r="P4148">
        <v>0</v>
      </c>
      <c r="Q4148">
        <v>0</v>
      </c>
      <c r="R4148">
        <v>0</v>
      </c>
      <c r="S4148">
        <v>0</v>
      </c>
      <c r="T4148">
        <v>0</v>
      </c>
      <c r="U4148">
        <v>0</v>
      </c>
      <c r="V4148">
        <v>0</v>
      </c>
      <c r="W4148">
        <v>0</v>
      </c>
      <c r="X4148">
        <v>0</v>
      </c>
      <c r="Y4148">
        <v>0</v>
      </c>
      <c r="Z4148">
        <v>67.5</v>
      </c>
      <c r="AA4148">
        <v>1</v>
      </c>
      <c r="AB4148">
        <v>1</v>
      </c>
      <c r="AC4148">
        <f t="shared" si="577"/>
        <v>-1.8928021924063705</v>
      </c>
      <c r="AD4148">
        <f t="shared" si="578"/>
        <v>0.15064906913644399</v>
      </c>
      <c r="AE4148">
        <f t="shared" si="579"/>
        <v>0.13092529527660882</v>
      </c>
      <c r="AF4148">
        <f t="shared" si="580"/>
        <v>0.88297643795840519</v>
      </c>
      <c r="AG4148">
        <f t="shared" si="581"/>
        <v>0</v>
      </c>
      <c r="AH4148">
        <f t="shared" si="582"/>
        <v>0</v>
      </c>
      <c r="AI4148">
        <f t="shared" si="583"/>
        <v>0</v>
      </c>
      <c r="AJ4148">
        <f t="shared" si="584"/>
        <v>1</v>
      </c>
      <c r="AK4148">
        <f t="shared" si="585"/>
        <v>0</v>
      </c>
    </row>
    <row r="4149" spans="1:37" x14ac:dyDescent="0.35">
      <c r="A4149">
        <v>1</v>
      </c>
      <c r="B4149">
        <v>1</v>
      </c>
      <c r="C4149">
        <v>0</v>
      </c>
      <c r="D4149">
        <v>2</v>
      </c>
      <c r="E4149">
        <v>0</v>
      </c>
      <c r="F4149">
        <v>0</v>
      </c>
      <c r="G4149">
        <v>0</v>
      </c>
      <c r="H4149">
        <v>0</v>
      </c>
      <c r="I4149">
        <v>0</v>
      </c>
      <c r="J4149">
        <v>0</v>
      </c>
      <c r="K4149">
        <v>0</v>
      </c>
      <c r="L4149">
        <v>9</v>
      </c>
      <c r="M4149">
        <v>0</v>
      </c>
      <c r="N4149">
        <v>0</v>
      </c>
      <c r="O4149">
        <v>0</v>
      </c>
      <c r="P4149">
        <v>0</v>
      </c>
      <c r="Q4149">
        <v>0</v>
      </c>
      <c r="R4149">
        <v>0</v>
      </c>
      <c r="S4149">
        <v>0</v>
      </c>
      <c r="T4149">
        <v>0</v>
      </c>
      <c r="U4149">
        <v>1</v>
      </c>
      <c r="V4149">
        <v>0</v>
      </c>
      <c r="W4149">
        <v>0</v>
      </c>
      <c r="X4149">
        <v>0</v>
      </c>
      <c r="Y4149">
        <v>0</v>
      </c>
      <c r="Z4149">
        <v>80.47</v>
      </c>
      <c r="AA4149">
        <v>1</v>
      </c>
      <c r="AB4149">
        <v>0</v>
      </c>
      <c r="AC4149">
        <f t="shared" si="577"/>
        <v>-3.2075738241426253</v>
      </c>
      <c r="AD4149">
        <f t="shared" si="578"/>
        <v>4.0454644385110122E-2</v>
      </c>
      <c r="AE4149">
        <f t="shared" si="579"/>
        <v>3.8881699075905496E-2</v>
      </c>
      <c r="AF4149">
        <f t="shared" si="580"/>
        <v>1.7223153146784846E-2</v>
      </c>
      <c r="AG4149">
        <f t="shared" si="581"/>
        <v>0</v>
      </c>
      <c r="AH4149">
        <f t="shared" si="582"/>
        <v>0</v>
      </c>
      <c r="AI4149">
        <f t="shared" si="583"/>
        <v>0</v>
      </c>
      <c r="AJ4149">
        <f t="shared" si="584"/>
        <v>0</v>
      </c>
      <c r="AK4149">
        <f t="shared" si="585"/>
        <v>1</v>
      </c>
    </row>
    <row r="4150" spans="1:37" x14ac:dyDescent="0.35">
      <c r="A4150">
        <v>1</v>
      </c>
      <c r="B4150">
        <v>2</v>
      </c>
      <c r="C4150">
        <v>0</v>
      </c>
      <c r="D4150">
        <v>2</v>
      </c>
      <c r="E4150">
        <v>0</v>
      </c>
      <c r="F4150">
        <v>0</v>
      </c>
      <c r="G4150">
        <v>0</v>
      </c>
      <c r="H4150">
        <v>0</v>
      </c>
      <c r="I4150">
        <v>0</v>
      </c>
      <c r="J4150">
        <v>0</v>
      </c>
      <c r="K4150">
        <v>0</v>
      </c>
      <c r="L4150">
        <v>102</v>
      </c>
      <c r="M4150">
        <v>0</v>
      </c>
      <c r="N4150">
        <v>0</v>
      </c>
      <c r="O4150">
        <v>0</v>
      </c>
      <c r="P4150">
        <v>0</v>
      </c>
      <c r="Q4150">
        <v>0</v>
      </c>
      <c r="R4150">
        <v>0</v>
      </c>
      <c r="S4150">
        <v>0</v>
      </c>
      <c r="T4150">
        <v>0</v>
      </c>
      <c r="U4150">
        <v>1</v>
      </c>
      <c r="V4150">
        <v>0</v>
      </c>
      <c r="W4150">
        <v>0</v>
      </c>
      <c r="X4150">
        <v>0</v>
      </c>
      <c r="Y4150">
        <v>0</v>
      </c>
      <c r="Z4150">
        <v>109</v>
      </c>
      <c r="AA4150">
        <v>0</v>
      </c>
      <c r="AB4150">
        <v>0</v>
      </c>
      <c r="AC4150">
        <f t="shared" si="577"/>
        <v>-3.9297163394083956E-2</v>
      </c>
      <c r="AD4150">
        <f t="shared" si="578"/>
        <v>0.96146495450138703</v>
      </c>
      <c r="AE4150">
        <f t="shared" si="579"/>
        <v>0.49017697323365922</v>
      </c>
      <c r="AF4150">
        <f t="shared" si="580"/>
        <v>0.29258055299441987</v>
      </c>
      <c r="AG4150">
        <f t="shared" si="581"/>
        <v>0</v>
      </c>
      <c r="AH4150">
        <f t="shared" si="582"/>
        <v>0</v>
      </c>
      <c r="AI4150">
        <f t="shared" si="583"/>
        <v>0</v>
      </c>
      <c r="AJ4150">
        <f t="shared" si="584"/>
        <v>0</v>
      </c>
      <c r="AK4150">
        <f t="shared" si="585"/>
        <v>1</v>
      </c>
    </row>
    <row r="4151" spans="1:37" x14ac:dyDescent="0.35">
      <c r="A4151">
        <v>1</v>
      </c>
      <c r="B4151">
        <v>1</v>
      </c>
      <c r="C4151">
        <v>0</v>
      </c>
      <c r="D4151">
        <v>3</v>
      </c>
      <c r="E4151">
        <v>0</v>
      </c>
      <c r="F4151">
        <v>0</v>
      </c>
      <c r="G4151">
        <v>0</v>
      </c>
      <c r="H4151">
        <v>0</v>
      </c>
      <c r="I4151">
        <v>0</v>
      </c>
      <c r="J4151">
        <v>0</v>
      </c>
      <c r="K4151">
        <v>0</v>
      </c>
      <c r="L4151">
        <v>4</v>
      </c>
      <c r="M4151">
        <v>0</v>
      </c>
      <c r="N4151">
        <v>0</v>
      </c>
      <c r="O4151">
        <v>0</v>
      </c>
      <c r="P4151">
        <v>0</v>
      </c>
      <c r="Q4151">
        <v>0</v>
      </c>
      <c r="R4151">
        <v>0</v>
      </c>
      <c r="S4151">
        <v>0</v>
      </c>
      <c r="T4151">
        <v>0</v>
      </c>
      <c r="U4151">
        <v>0</v>
      </c>
      <c r="V4151">
        <v>1</v>
      </c>
      <c r="W4151">
        <v>0</v>
      </c>
      <c r="X4151">
        <v>0</v>
      </c>
      <c r="Y4151">
        <v>0</v>
      </c>
      <c r="Z4151">
        <v>65</v>
      </c>
      <c r="AA4151">
        <v>0</v>
      </c>
      <c r="AB4151">
        <v>0</v>
      </c>
      <c r="AC4151">
        <f t="shared" si="577"/>
        <v>-1.8644209217557763</v>
      </c>
      <c r="AD4151">
        <f t="shared" si="578"/>
        <v>0.15498593288597581</v>
      </c>
      <c r="AE4151">
        <f t="shared" si="579"/>
        <v>0.13418858920533414</v>
      </c>
      <c r="AF4151">
        <f t="shared" si="580"/>
        <v>6.2576694784699335E-2</v>
      </c>
      <c r="AG4151">
        <f t="shared" si="581"/>
        <v>0</v>
      </c>
      <c r="AH4151">
        <f t="shared" si="582"/>
        <v>0</v>
      </c>
      <c r="AI4151">
        <f t="shared" si="583"/>
        <v>0</v>
      </c>
      <c r="AJ4151">
        <f t="shared" si="584"/>
        <v>0</v>
      </c>
      <c r="AK4151">
        <f t="shared" si="585"/>
        <v>1</v>
      </c>
    </row>
    <row r="4152" spans="1:37" x14ac:dyDescent="0.35">
      <c r="A4152">
        <v>1</v>
      </c>
      <c r="B4152">
        <v>2</v>
      </c>
      <c r="C4152">
        <v>0</v>
      </c>
      <c r="D4152">
        <v>1</v>
      </c>
      <c r="E4152">
        <v>0</v>
      </c>
      <c r="F4152">
        <v>0</v>
      </c>
      <c r="G4152">
        <v>0</v>
      </c>
      <c r="H4152">
        <v>0</v>
      </c>
      <c r="I4152">
        <v>0</v>
      </c>
      <c r="J4152">
        <v>0</v>
      </c>
      <c r="K4152">
        <v>0</v>
      </c>
      <c r="L4152">
        <v>205</v>
      </c>
      <c r="M4152">
        <v>0</v>
      </c>
      <c r="N4152">
        <v>0</v>
      </c>
      <c r="O4152">
        <v>0</v>
      </c>
      <c r="P4152">
        <v>0</v>
      </c>
      <c r="Q4152">
        <v>0</v>
      </c>
      <c r="R4152">
        <v>0</v>
      </c>
      <c r="S4152">
        <v>0</v>
      </c>
      <c r="T4152">
        <v>1</v>
      </c>
      <c r="U4152">
        <v>0</v>
      </c>
      <c r="V4152">
        <v>0</v>
      </c>
      <c r="W4152">
        <v>0</v>
      </c>
      <c r="X4152">
        <v>0</v>
      </c>
      <c r="Y4152">
        <v>0</v>
      </c>
      <c r="Z4152">
        <v>116.1</v>
      </c>
      <c r="AA4152">
        <v>0</v>
      </c>
      <c r="AB4152">
        <v>1</v>
      </c>
      <c r="AC4152">
        <f t="shared" si="577"/>
        <v>1.0802234721263639</v>
      </c>
      <c r="AD4152">
        <f t="shared" si="578"/>
        <v>2.9453376784000795</v>
      </c>
      <c r="AE4152">
        <f t="shared" si="579"/>
        <v>0.7465362710333272</v>
      </c>
      <c r="AF4152">
        <f t="shared" si="580"/>
        <v>0.12694908689816309</v>
      </c>
      <c r="AG4152">
        <f t="shared" si="581"/>
        <v>1</v>
      </c>
      <c r="AH4152">
        <f t="shared" si="582"/>
        <v>1</v>
      </c>
      <c r="AI4152">
        <f t="shared" si="583"/>
        <v>0</v>
      </c>
      <c r="AJ4152">
        <f t="shared" si="584"/>
        <v>0</v>
      </c>
      <c r="AK4152">
        <f t="shared" si="585"/>
        <v>0</v>
      </c>
    </row>
    <row r="4153" spans="1:37" x14ac:dyDescent="0.35">
      <c r="A4153">
        <v>1</v>
      </c>
      <c r="B4153">
        <v>1</v>
      </c>
      <c r="C4153">
        <v>0</v>
      </c>
      <c r="D4153">
        <v>3</v>
      </c>
      <c r="E4153">
        <v>0</v>
      </c>
      <c r="F4153">
        <v>0</v>
      </c>
      <c r="G4153">
        <v>0</v>
      </c>
      <c r="H4153">
        <v>0</v>
      </c>
      <c r="I4153">
        <v>0</v>
      </c>
      <c r="J4153">
        <v>0</v>
      </c>
      <c r="K4153">
        <v>0</v>
      </c>
      <c r="L4153">
        <v>124</v>
      </c>
      <c r="M4153">
        <v>0</v>
      </c>
      <c r="N4153">
        <v>0</v>
      </c>
      <c r="O4153">
        <v>0</v>
      </c>
      <c r="P4153">
        <v>0</v>
      </c>
      <c r="Q4153">
        <v>0</v>
      </c>
      <c r="R4153">
        <v>0</v>
      </c>
      <c r="S4153">
        <v>1</v>
      </c>
      <c r="T4153">
        <v>0</v>
      </c>
      <c r="U4153">
        <v>0</v>
      </c>
      <c r="V4153">
        <v>0</v>
      </c>
      <c r="W4153">
        <v>0</v>
      </c>
      <c r="X4153">
        <v>0</v>
      </c>
      <c r="Y4153">
        <v>0</v>
      </c>
      <c r="Z4153">
        <v>72.5</v>
      </c>
      <c r="AA4153">
        <v>0</v>
      </c>
      <c r="AB4153">
        <v>0</v>
      </c>
      <c r="AC4153">
        <f t="shared" si="577"/>
        <v>-0.52519116983227976</v>
      </c>
      <c r="AD4153">
        <f t="shared" si="578"/>
        <v>0.59144228763579909</v>
      </c>
      <c r="AE4153">
        <f t="shared" si="579"/>
        <v>0.37163916796155316</v>
      </c>
      <c r="AF4153">
        <f t="shared" si="580"/>
        <v>0.20179089390532837</v>
      </c>
      <c r="AG4153">
        <f t="shared" si="581"/>
        <v>0</v>
      </c>
      <c r="AH4153">
        <f t="shared" si="582"/>
        <v>0</v>
      </c>
      <c r="AI4153">
        <f t="shared" si="583"/>
        <v>0</v>
      </c>
      <c r="AJ4153">
        <f t="shared" si="584"/>
        <v>0</v>
      </c>
      <c r="AK4153">
        <f t="shared" si="585"/>
        <v>1</v>
      </c>
    </row>
    <row r="4154" spans="1:37" x14ac:dyDescent="0.35">
      <c r="A4154">
        <v>1</v>
      </c>
      <c r="B4154">
        <v>2</v>
      </c>
      <c r="C4154">
        <v>0</v>
      </c>
      <c r="D4154">
        <v>1</v>
      </c>
      <c r="E4154">
        <v>0</v>
      </c>
      <c r="F4154">
        <v>0</v>
      </c>
      <c r="G4154">
        <v>0</v>
      </c>
      <c r="H4154">
        <v>0</v>
      </c>
      <c r="I4154">
        <v>0</v>
      </c>
      <c r="J4154">
        <v>0</v>
      </c>
      <c r="K4154">
        <v>0</v>
      </c>
      <c r="L4154">
        <v>69</v>
      </c>
      <c r="M4154">
        <v>0</v>
      </c>
      <c r="N4154">
        <v>0</v>
      </c>
      <c r="O4154">
        <v>0</v>
      </c>
      <c r="P4154">
        <v>0</v>
      </c>
      <c r="Q4154">
        <v>0</v>
      </c>
      <c r="R4154">
        <v>0</v>
      </c>
      <c r="S4154">
        <v>0</v>
      </c>
      <c r="T4154">
        <v>1</v>
      </c>
      <c r="U4154">
        <v>0</v>
      </c>
      <c r="V4154">
        <v>0</v>
      </c>
      <c r="W4154">
        <v>0</v>
      </c>
      <c r="X4154">
        <v>0</v>
      </c>
      <c r="Y4154">
        <v>0</v>
      </c>
      <c r="Z4154">
        <v>125.1</v>
      </c>
      <c r="AA4154">
        <v>1</v>
      </c>
      <c r="AB4154">
        <v>0</v>
      </c>
      <c r="AC4154">
        <f t="shared" si="577"/>
        <v>-1.6623573293693878</v>
      </c>
      <c r="AD4154">
        <f t="shared" si="578"/>
        <v>0.18969128778590269</v>
      </c>
      <c r="AE4154">
        <f t="shared" si="579"/>
        <v>0.15944580727234811</v>
      </c>
      <c r="AF4154">
        <f t="shared" si="580"/>
        <v>7.5434281220511101E-2</v>
      </c>
      <c r="AG4154">
        <f t="shared" si="581"/>
        <v>0</v>
      </c>
      <c r="AH4154">
        <f t="shared" si="582"/>
        <v>0</v>
      </c>
      <c r="AI4154">
        <f t="shared" si="583"/>
        <v>0</v>
      </c>
      <c r="AJ4154">
        <f t="shared" si="584"/>
        <v>0</v>
      </c>
      <c r="AK4154">
        <f t="shared" si="585"/>
        <v>1</v>
      </c>
    </row>
    <row r="4155" spans="1:37" x14ac:dyDescent="0.35">
      <c r="A4155">
        <v>1</v>
      </c>
      <c r="B4155">
        <v>2</v>
      </c>
      <c r="C4155">
        <v>0</v>
      </c>
      <c r="D4155">
        <v>2</v>
      </c>
      <c r="E4155">
        <v>0</v>
      </c>
      <c r="F4155">
        <v>0</v>
      </c>
      <c r="G4155">
        <v>0</v>
      </c>
      <c r="H4155">
        <v>0</v>
      </c>
      <c r="I4155">
        <v>0</v>
      </c>
      <c r="J4155">
        <v>0</v>
      </c>
      <c r="K4155">
        <v>0</v>
      </c>
      <c r="L4155">
        <v>39</v>
      </c>
      <c r="M4155">
        <v>0</v>
      </c>
      <c r="N4155">
        <v>0</v>
      </c>
      <c r="O4155">
        <v>0</v>
      </c>
      <c r="P4155">
        <v>0</v>
      </c>
      <c r="Q4155">
        <v>1</v>
      </c>
      <c r="R4155">
        <v>0</v>
      </c>
      <c r="S4155">
        <v>0</v>
      </c>
      <c r="T4155">
        <v>0</v>
      </c>
      <c r="U4155">
        <v>0</v>
      </c>
      <c r="V4155">
        <v>0</v>
      </c>
      <c r="W4155">
        <v>0</v>
      </c>
      <c r="X4155">
        <v>0</v>
      </c>
      <c r="Y4155">
        <v>0</v>
      </c>
      <c r="Z4155">
        <v>89.1</v>
      </c>
      <c r="AA4155">
        <v>0</v>
      </c>
      <c r="AB4155">
        <v>1</v>
      </c>
      <c r="AC4155">
        <f t="shared" si="577"/>
        <v>-1.3867667434482103</v>
      </c>
      <c r="AD4155">
        <f t="shared" si="578"/>
        <v>0.24988193230666156</v>
      </c>
      <c r="AE4155">
        <f t="shared" si="579"/>
        <v>0.19992442953831935</v>
      </c>
      <c r="AF4155">
        <f t="shared" si="580"/>
        <v>0.69913413451897011</v>
      </c>
      <c r="AG4155">
        <f t="shared" si="581"/>
        <v>0</v>
      </c>
      <c r="AH4155">
        <f t="shared" si="582"/>
        <v>0</v>
      </c>
      <c r="AI4155">
        <f t="shared" si="583"/>
        <v>0</v>
      </c>
      <c r="AJ4155">
        <f t="shared" si="584"/>
        <v>1</v>
      </c>
      <c r="AK4155">
        <f t="shared" si="585"/>
        <v>0</v>
      </c>
    </row>
    <row r="4156" spans="1:37" x14ac:dyDescent="0.35">
      <c r="A4156">
        <v>1</v>
      </c>
      <c r="B4156">
        <v>2</v>
      </c>
      <c r="C4156">
        <v>0</v>
      </c>
      <c r="D4156">
        <v>2</v>
      </c>
      <c r="E4156">
        <v>0</v>
      </c>
      <c r="F4156">
        <v>0</v>
      </c>
      <c r="G4156">
        <v>0</v>
      </c>
      <c r="H4156">
        <v>0</v>
      </c>
      <c r="I4156">
        <v>0</v>
      </c>
      <c r="J4156">
        <v>0</v>
      </c>
      <c r="K4156">
        <v>0</v>
      </c>
      <c r="L4156">
        <v>39</v>
      </c>
      <c r="M4156">
        <v>0</v>
      </c>
      <c r="N4156">
        <v>0</v>
      </c>
      <c r="O4156">
        <v>0</v>
      </c>
      <c r="P4156">
        <v>0</v>
      </c>
      <c r="Q4156">
        <v>0</v>
      </c>
      <c r="R4156">
        <v>0</v>
      </c>
      <c r="S4156">
        <v>1</v>
      </c>
      <c r="T4156">
        <v>0</v>
      </c>
      <c r="U4156">
        <v>0</v>
      </c>
      <c r="V4156">
        <v>0</v>
      </c>
      <c r="W4156">
        <v>0</v>
      </c>
      <c r="X4156">
        <v>0</v>
      </c>
      <c r="Y4156">
        <v>0</v>
      </c>
      <c r="Z4156">
        <v>101.5</v>
      </c>
      <c r="AA4156">
        <v>0</v>
      </c>
      <c r="AB4156">
        <v>0</v>
      </c>
      <c r="AC4156">
        <f t="shared" si="577"/>
        <v>-0.9558502014197976</v>
      </c>
      <c r="AD4156">
        <f t="shared" si="578"/>
        <v>0.38448511576119498</v>
      </c>
      <c r="AE4156">
        <f t="shared" si="579"/>
        <v>0.27770982250668952</v>
      </c>
      <c r="AF4156">
        <f t="shared" si="580"/>
        <v>0.14128829111985447</v>
      </c>
      <c r="AG4156">
        <f t="shared" si="581"/>
        <v>0</v>
      </c>
      <c r="AH4156">
        <f t="shared" si="582"/>
        <v>0</v>
      </c>
      <c r="AI4156">
        <f t="shared" si="583"/>
        <v>0</v>
      </c>
      <c r="AJ4156">
        <f t="shared" si="584"/>
        <v>0</v>
      </c>
      <c r="AK4156">
        <f t="shared" si="585"/>
        <v>1</v>
      </c>
    </row>
    <row r="4157" spans="1:37" x14ac:dyDescent="0.35">
      <c r="A4157">
        <v>1</v>
      </c>
      <c r="B4157">
        <v>2</v>
      </c>
      <c r="C4157">
        <v>2</v>
      </c>
      <c r="D4157">
        <v>3</v>
      </c>
      <c r="E4157">
        <v>0</v>
      </c>
      <c r="F4157">
        <v>0</v>
      </c>
      <c r="G4157">
        <v>0</v>
      </c>
      <c r="H4157">
        <v>0</v>
      </c>
      <c r="I4157">
        <v>0</v>
      </c>
      <c r="J4157">
        <v>1</v>
      </c>
      <c r="K4157">
        <v>0</v>
      </c>
      <c r="L4157">
        <v>75</v>
      </c>
      <c r="M4157">
        <v>0</v>
      </c>
      <c r="N4157">
        <v>0</v>
      </c>
      <c r="O4157">
        <v>1</v>
      </c>
      <c r="P4157">
        <v>0</v>
      </c>
      <c r="Q4157">
        <v>0</v>
      </c>
      <c r="R4157">
        <v>0</v>
      </c>
      <c r="S4157">
        <v>0</v>
      </c>
      <c r="T4157">
        <v>0</v>
      </c>
      <c r="U4157">
        <v>0</v>
      </c>
      <c r="V4157">
        <v>0</v>
      </c>
      <c r="W4157">
        <v>0</v>
      </c>
      <c r="X4157">
        <v>0</v>
      </c>
      <c r="Y4157">
        <v>0</v>
      </c>
      <c r="Z4157">
        <v>157.6</v>
      </c>
      <c r="AA4157">
        <v>0</v>
      </c>
      <c r="AB4157">
        <v>1</v>
      </c>
      <c r="AC4157">
        <f t="shared" si="577"/>
        <v>0.67808236258129373</v>
      </c>
      <c r="AD4157">
        <f t="shared" si="578"/>
        <v>1.9700961774155148</v>
      </c>
      <c r="AE4157">
        <f t="shared" si="579"/>
        <v>0.66331056630288354</v>
      </c>
      <c r="AF4157">
        <f t="shared" si="580"/>
        <v>0.17828308448891964</v>
      </c>
      <c r="AG4157">
        <f t="shared" si="581"/>
        <v>1</v>
      </c>
      <c r="AH4157">
        <f t="shared" si="582"/>
        <v>1</v>
      </c>
      <c r="AI4157">
        <f t="shared" si="583"/>
        <v>0</v>
      </c>
      <c r="AJ4157">
        <f t="shared" si="584"/>
        <v>0</v>
      </c>
      <c r="AK4157">
        <f t="shared" si="585"/>
        <v>0</v>
      </c>
    </row>
    <row r="4158" spans="1:37" x14ac:dyDescent="0.35">
      <c r="A4158">
        <v>1</v>
      </c>
      <c r="B4158">
        <v>2</v>
      </c>
      <c r="C4158">
        <v>0</v>
      </c>
      <c r="D4158">
        <v>5</v>
      </c>
      <c r="E4158">
        <v>0</v>
      </c>
      <c r="F4158">
        <v>0</v>
      </c>
      <c r="G4158">
        <v>0</v>
      </c>
      <c r="H4158">
        <v>0</v>
      </c>
      <c r="I4158">
        <v>0</v>
      </c>
      <c r="J4158">
        <v>0</v>
      </c>
      <c r="K4158">
        <v>0</v>
      </c>
      <c r="L4158">
        <v>192</v>
      </c>
      <c r="M4158">
        <v>0</v>
      </c>
      <c r="N4158">
        <v>0</v>
      </c>
      <c r="O4158">
        <v>0</v>
      </c>
      <c r="P4158">
        <v>0</v>
      </c>
      <c r="Q4158">
        <v>0</v>
      </c>
      <c r="R4158">
        <v>0</v>
      </c>
      <c r="S4158">
        <v>0</v>
      </c>
      <c r="T4158">
        <v>1</v>
      </c>
      <c r="U4158">
        <v>0</v>
      </c>
      <c r="V4158">
        <v>0</v>
      </c>
      <c r="W4158">
        <v>0</v>
      </c>
      <c r="X4158">
        <v>0</v>
      </c>
      <c r="Y4158">
        <v>0</v>
      </c>
      <c r="Z4158">
        <v>19.149999999999999</v>
      </c>
      <c r="AA4158">
        <v>0</v>
      </c>
      <c r="AB4158">
        <v>1</v>
      </c>
      <c r="AC4158">
        <f t="shared" si="577"/>
        <v>-0.87513534331193377</v>
      </c>
      <c r="AD4158">
        <f t="shared" si="578"/>
        <v>0.41680560400997352</v>
      </c>
      <c r="AE4158">
        <f t="shared" si="579"/>
        <v>0.29418686856566068</v>
      </c>
      <c r="AF4158">
        <f t="shared" si="580"/>
        <v>0.53137671650566665</v>
      </c>
      <c r="AG4158">
        <f t="shared" si="581"/>
        <v>0</v>
      </c>
      <c r="AH4158">
        <f t="shared" si="582"/>
        <v>0</v>
      </c>
      <c r="AI4158">
        <f t="shared" si="583"/>
        <v>0</v>
      </c>
      <c r="AJ4158">
        <f t="shared" si="584"/>
        <v>1</v>
      </c>
      <c r="AK4158">
        <f t="shared" si="585"/>
        <v>0</v>
      </c>
    </row>
    <row r="4159" spans="1:37" x14ac:dyDescent="0.35">
      <c r="A4159">
        <v>1</v>
      </c>
      <c r="B4159">
        <v>2</v>
      </c>
      <c r="C4159">
        <v>0</v>
      </c>
      <c r="D4159">
        <v>2</v>
      </c>
      <c r="E4159">
        <v>0</v>
      </c>
      <c r="F4159">
        <v>0</v>
      </c>
      <c r="G4159">
        <v>0</v>
      </c>
      <c r="H4159">
        <v>0</v>
      </c>
      <c r="I4159">
        <v>0</v>
      </c>
      <c r="J4159">
        <v>0</v>
      </c>
      <c r="K4159">
        <v>0</v>
      </c>
      <c r="L4159">
        <v>56</v>
      </c>
      <c r="M4159">
        <v>0</v>
      </c>
      <c r="N4159">
        <v>0</v>
      </c>
      <c r="O4159">
        <v>0</v>
      </c>
      <c r="P4159">
        <v>0</v>
      </c>
      <c r="Q4159">
        <v>0</v>
      </c>
      <c r="R4159">
        <v>0</v>
      </c>
      <c r="S4159">
        <v>0</v>
      </c>
      <c r="T4159">
        <v>1</v>
      </c>
      <c r="U4159">
        <v>0</v>
      </c>
      <c r="V4159">
        <v>0</v>
      </c>
      <c r="W4159">
        <v>0</v>
      </c>
      <c r="X4159">
        <v>0</v>
      </c>
      <c r="Y4159">
        <v>0</v>
      </c>
      <c r="Z4159">
        <v>82</v>
      </c>
      <c r="AA4159">
        <v>0</v>
      </c>
      <c r="AB4159">
        <v>0</v>
      </c>
      <c r="AC4159">
        <f t="shared" si="577"/>
        <v>-1.5920090706244845</v>
      </c>
      <c r="AD4159">
        <f t="shared" si="578"/>
        <v>0.20351632206169737</v>
      </c>
      <c r="AE4159">
        <f t="shared" si="579"/>
        <v>0.16910142249924906</v>
      </c>
      <c r="AF4159">
        <f t="shared" si="580"/>
        <v>8.0451984543130781E-2</v>
      </c>
      <c r="AG4159">
        <f t="shared" si="581"/>
        <v>0</v>
      </c>
      <c r="AH4159">
        <f t="shared" si="582"/>
        <v>0</v>
      </c>
      <c r="AI4159">
        <f t="shared" si="583"/>
        <v>0</v>
      </c>
      <c r="AJ4159">
        <f t="shared" si="584"/>
        <v>0</v>
      </c>
      <c r="AK4159">
        <f t="shared" si="585"/>
        <v>1</v>
      </c>
    </row>
    <row r="4160" spans="1:37" x14ac:dyDescent="0.35">
      <c r="A4160">
        <v>1</v>
      </c>
      <c r="B4160">
        <v>1</v>
      </c>
      <c r="C4160">
        <v>0</v>
      </c>
      <c r="D4160">
        <v>2</v>
      </c>
      <c r="E4160">
        <v>0</v>
      </c>
      <c r="F4160">
        <v>0</v>
      </c>
      <c r="G4160">
        <v>0</v>
      </c>
      <c r="H4160">
        <v>0</v>
      </c>
      <c r="I4160">
        <v>0</v>
      </c>
      <c r="J4160">
        <v>0</v>
      </c>
      <c r="K4160">
        <v>0</v>
      </c>
      <c r="L4160">
        <v>33</v>
      </c>
      <c r="M4160">
        <v>0</v>
      </c>
      <c r="N4160">
        <v>0</v>
      </c>
      <c r="O4160">
        <v>0</v>
      </c>
      <c r="P4160">
        <v>0</v>
      </c>
      <c r="Q4160">
        <v>0</v>
      </c>
      <c r="R4160">
        <v>0</v>
      </c>
      <c r="S4160">
        <v>0</v>
      </c>
      <c r="T4160">
        <v>0</v>
      </c>
      <c r="U4160">
        <v>0</v>
      </c>
      <c r="V4160">
        <v>0</v>
      </c>
      <c r="W4160">
        <v>0</v>
      </c>
      <c r="X4160">
        <v>0</v>
      </c>
      <c r="Y4160">
        <v>0</v>
      </c>
      <c r="Z4160">
        <v>59</v>
      </c>
      <c r="AA4160">
        <v>0</v>
      </c>
      <c r="AB4160">
        <v>0</v>
      </c>
      <c r="AC4160">
        <f t="shared" si="577"/>
        <v>-4.2726299204599947</v>
      </c>
      <c r="AD4160">
        <f t="shared" si="578"/>
        <v>1.3945060485769489E-2</v>
      </c>
      <c r="AE4160">
        <f t="shared" si="579"/>
        <v>1.3753270299564921E-2</v>
      </c>
      <c r="AF4160">
        <f t="shared" si="580"/>
        <v>6.014423858984601E-3</v>
      </c>
      <c r="AG4160">
        <f t="shared" si="581"/>
        <v>0</v>
      </c>
      <c r="AH4160">
        <f t="shared" si="582"/>
        <v>0</v>
      </c>
      <c r="AI4160">
        <f t="shared" si="583"/>
        <v>0</v>
      </c>
      <c r="AJ4160">
        <f t="shared" si="584"/>
        <v>0</v>
      </c>
      <c r="AK4160">
        <f t="shared" si="585"/>
        <v>1</v>
      </c>
    </row>
    <row r="4161" spans="1:37" x14ac:dyDescent="0.35">
      <c r="A4161">
        <v>1</v>
      </c>
      <c r="B4161">
        <v>2</v>
      </c>
      <c r="C4161">
        <v>0</v>
      </c>
      <c r="D4161">
        <v>4</v>
      </c>
      <c r="E4161">
        <v>0</v>
      </c>
      <c r="F4161">
        <v>0</v>
      </c>
      <c r="G4161">
        <v>0</v>
      </c>
      <c r="H4161">
        <v>1</v>
      </c>
      <c r="I4161">
        <v>0</v>
      </c>
      <c r="J4161">
        <v>0</v>
      </c>
      <c r="K4161">
        <v>0</v>
      </c>
      <c r="L4161">
        <v>4</v>
      </c>
      <c r="M4161">
        <v>0</v>
      </c>
      <c r="N4161">
        <v>0</v>
      </c>
      <c r="O4161">
        <v>0</v>
      </c>
      <c r="P4161">
        <v>0</v>
      </c>
      <c r="Q4161">
        <v>0</v>
      </c>
      <c r="R4161">
        <v>0</v>
      </c>
      <c r="S4161">
        <v>0</v>
      </c>
      <c r="T4161">
        <v>0</v>
      </c>
      <c r="U4161">
        <v>0</v>
      </c>
      <c r="V4161">
        <v>1</v>
      </c>
      <c r="W4161">
        <v>0</v>
      </c>
      <c r="X4161">
        <v>0</v>
      </c>
      <c r="Y4161">
        <v>0</v>
      </c>
      <c r="Z4161">
        <v>75.510000000000005</v>
      </c>
      <c r="AA4161">
        <v>0</v>
      </c>
      <c r="AB4161">
        <v>0</v>
      </c>
      <c r="AC4161">
        <f t="shared" si="577"/>
        <v>-1.431787780049476</v>
      </c>
      <c r="AD4161">
        <f t="shared" si="578"/>
        <v>0.23888147273360838</v>
      </c>
      <c r="AE4161">
        <f t="shared" si="579"/>
        <v>0.19282028022141073</v>
      </c>
      <c r="AF4161">
        <f t="shared" si="580"/>
        <v>9.3029758191975842E-2</v>
      </c>
      <c r="AG4161">
        <f t="shared" si="581"/>
        <v>0</v>
      </c>
      <c r="AH4161">
        <f t="shared" si="582"/>
        <v>0</v>
      </c>
      <c r="AI4161">
        <f t="shared" si="583"/>
        <v>0</v>
      </c>
      <c r="AJ4161">
        <f t="shared" si="584"/>
        <v>0</v>
      </c>
      <c r="AK4161">
        <f t="shared" si="585"/>
        <v>1</v>
      </c>
    </row>
    <row r="4162" spans="1:37" x14ac:dyDescent="0.35">
      <c r="A4162">
        <v>1</v>
      </c>
      <c r="B4162">
        <v>2</v>
      </c>
      <c r="C4162">
        <v>0</v>
      </c>
      <c r="D4162">
        <v>2</v>
      </c>
      <c r="E4162">
        <v>0</v>
      </c>
      <c r="F4162">
        <v>0</v>
      </c>
      <c r="G4162">
        <v>0</v>
      </c>
      <c r="H4162">
        <v>0</v>
      </c>
      <c r="I4162">
        <v>0</v>
      </c>
      <c r="J4162">
        <v>0</v>
      </c>
      <c r="K4162">
        <v>0</v>
      </c>
      <c r="L4162">
        <v>292</v>
      </c>
      <c r="M4162">
        <v>0</v>
      </c>
      <c r="N4162">
        <v>0</v>
      </c>
      <c r="O4162">
        <v>0</v>
      </c>
      <c r="P4162">
        <v>0</v>
      </c>
      <c r="Q4162">
        <v>0</v>
      </c>
      <c r="R4162">
        <v>1</v>
      </c>
      <c r="S4162">
        <v>0</v>
      </c>
      <c r="T4162">
        <v>0</v>
      </c>
      <c r="U4162">
        <v>0</v>
      </c>
      <c r="V4162">
        <v>0</v>
      </c>
      <c r="W4162">
        <v>0</v>
      </c>
      <c r="X4162">
        <v>0</v>
      </c>
      <c r="Y4162">
        <v>0</v>
      </c>
      <c r="Z4162">
        <v>115</v>
      </c>
      <c r="AA4162">
        <v>0</v>
      </c>
      <c r="AB4162">
        <v>1</v>
      </c>
      <c r="AC4162">
        <f t="shared" si="577"/>
        <v>2.8653421606731748</v>
      </c>
      <c r="AD4162">
        <f t="shared" si="578"/>
        <v>17.555058827830106</v>
      </c>
      <c r="AE4162">
        <f t="shared" si="579"/>
        <v>0.94610634171096597</v>
      </c>
      <c r="AF4162">
        <f t="shared" si="580"/>
        <v>2.4060046449509837E-2</v>
      </c>
      <c r="AG4162">
        <f t="shared" si="581"/>
        <v>1</v>
      </c>
      <c r="AH4162">
        <f t="shared" si="582"/>
        <v>1</v>
      </c>
      <c r="AI4162">
        <f t="shared" si="583"/>
        <v>0</v>
      </c>
      <c r="AJ4162">
        <f t="shared" si="584"/>
        <v>0</v>
      </c>
      <c r="AK4162">
        <f t="shared" si="585"/>
        <v>0</v>
      </c>
    </row>
    <row r="4163" spans="1:37" x14ac:dyDescent="0.35">
      <c r="A4163">
        <v>1</v>
      </c>
      <c r="B4163">
        <v>2</v>
      </c>
      <c r="C4163">
        <v>0</v>
      </c>
      <c r="D4163">
        <v>3</v>
      </c>
      <c r="E4163">
        <v>0</v>
      </c>
      <c r="F4163">
        <v>0</v>
      </c>
      <c r="G4163">
        <v>0</v>
      </c>
      <c r="H4163">
        <v>0</v>
      </c>
      <c r="I4163">
        <v>0</v>
      </c>
      <c r="J4163">
        <v>0</v>
      </c>
      <c r="K4163">
        <v>0</v>
      </c>
      <c r="L4163">
        <v>260</v>
      </c>
      <c r="M4163">
        <v>0</v>
      </c>
      <c r="N4163">
        <v>0</v>
      </c>
      <c r="O4163">
        <v>0</v>
      </c>
      <c r="P4163">
        <v>0</v>
      </c>
      <c r="Q4163">
        <v>0</v>
      </c>
      <c r="R4163">
        <v>0</v>
      </c>
      <c r="S4163">
        <v>0</v>
      </c>
      <c r="T4163">
        <v>1</v>
      </c>
      <c r="U4163">
        <v>0</v>
      </c>
      <c r="V4163">
        <v>0</v>
      </c>
      <c r="W4163">
        <v>0</v>
      </c>
      <c r="X4163">
        <v>0</v>
      </c>
      <c r="Y4163">
        <v>0</v>
      </c>
      <c r="Z4163">
        <v>113.4</v>
      </c>
      <c r="AA4163">
        <v>0</v>
      </c>
      <c r="AB4163">
        <v>1</v>
      </c>
      <c r="AC4163">
        <f t="shared" si="577"/>
        <v>1.9586797594772833</v>
      </c>
      <c r="AD4163">
        <f t="shared" si="578"/>
        <v>7.0899604303471433</v>
      </c>
      <c r="AE4163">
        <f t="shared" si="579"/>
        <v>0.8763900010871758</v>
      </c>
      <c r="AF4163">
        <f t="shared" si="580"/>
        <v>5.7302586037663389E-2</v>
      </c>
      <c r="AG4163">
        <f t="shared" si="581"/>
        <v>1</v>
      </c>
      <c r="AH4163">
        <f t="shared" si="582"/>
        <v>1</v>
      </c>
      <c r="AI4163">
        <f t="shared" si="583"/>
        <v>0</v>
      </c>
      <c r="AJ4163">
        <f t="shared" si="584"/>
        <v>0</v>
      </c>
      <c r="AK4163">
        <f t="shared" si="585"/>
        <v>0</v>
      </c>
    </row>
    <row r="4164" spans="1:37" x14ac:dyDescent="0.35">
      <c r="A4164">
        <v>1</v>
      </c>
      <c r="B4164">
        <v>2</v>
      </c>
      <c r="C4164">
        <v>0</v>
      </c>
      <c r="D4164">
        <v>3</v>
      </c>
      <c r="E4164">
        <v>0</v>
      </c>
      <c r="F4164">
        <v>0</v>
      </c>
      <c r="G4164">
        <v>0</v>
      </c>
      <c r="H4164">
        <v>0</v>
      </c>
      <c r="I4164">
        <v>0</v>
      </c>
      <c r="J4164">
        <v>0</v>
      </c>
      <c r="K4164">
        <v>0</v>
      </c>
      <c r="L4164">
        <v>103</v>
      </c>
      <c r="M4164">
        <v>0</v>
      </c>
      <c r="N4164">
        <v>0</v>
      </c>
      <c r="O4164">
        <v>0</v>
      </c>
      <c r="P4164">
        <v>0</v>
      </c>
      <c r="Q4164">
        <v>0</v>
      </c>
      <c r="R4164">
        <v>1</v>
      </c>
      <c r="S4164">
        <v>0</v>
      </c>
      <c r="T4164">
        <v>0</v>
      </c>
      <c r="U4164">
        <v>0</v>
      </c>
      <c r="V4164">
        <v>0</v>
      </c>
      <c r="W4164">
        <v>0</v>
      </c>
      <c r="X4164">
        <v>0</v>
      </c>
      <c r="Y4164">
        <v>0</v>
      </c>
      <c r="Z4164">
        <v>94.5</v>
      </c>
      <c r="AA4164">
        <v>0</v>
      </c>
      <c r="AB4164">
        <v>0</v>
      </c>
      <c r="AC4164">
        <f t="shared" si="577"/>
        <v>-3.9778511948153294E-2</v>
      </c>
      <c r="AD4164">
        <f t="shared" si="578"/>
        <v>0.96100226610187911</v>
      </c>
      <c r="AE4164">
        <f t="shared" si="579"/>
        <v>0.49005668311244704</v>
      </c>
      <c r="AF4164">
        <f t="shared" si="580"/>
        <v>0.29247809553161525</v>
      </c>
      <c r="AG4164">
        <f t="shared" si="581"/>
        <v>0</v>
      </c>
      <c r="AH4164">
        <f t="shared" si="582"/>
        <v>0</v>
      </c>
      <c r="AI4164">
        <f t="shared" si="583"/>
        <v>0</v>
      </c>
      <c r="AJ4164">
        <f t="shared" si="584"/>
        <v>0</v>
      </c>
      <c r="AK4164">
        <f t="shared" si="585"/>
        <v>1</v>
      </c>
    </row>
    <row r="4165" spans="1:37" x14ac:dyDescent="0.35">
      <c r="A4165">
        <v>1</v>
      </c>
      <c r="B4165">
        <v>3</v>
      </c>
      <c r="C4165">
        <v>0</v>
      </c>
      <c r="D4165">
        <v>5</v>
      </c>
      <c r="E4165">
        <v>0</v>
      </c>
      <c r="F4165">
        <v>0</v>
      </c>
      <c r="G4165">
        <v>0</v>
      </c>
      <c r="H4165">
        <v>0</v>
      </c>
      <c r="I4165">
        <v>0</v>
      </c>
      <c r="J4165">
        <v>0</v>
      </c>
      <c r="K4165">
        <v>0</v>
      </c>
      <c r="L4165">
        <v>73</v>
      </c>
      <c r="M4165">
        <v>0</v>
      </c>
      <c r="N4165">
        <v>0</v>
      </c>
      <c r="O4165">
        <v>0</v>
      </c>
      <c r="P4165">
        <v>1</v>
      </c>
      <c r="Q4165">
        <v>0</v>
      </c>
      <c r="R4165">
        <v>0</v>
      </c>
      <c r="S4165">
        <v>0</v>
      </c>
      <c r="T4165">
        <v>0</v>
      </c>
      <c r="U4165">
        <v>0</v>
      </c>
      <c r="V4165">
        <v>0</v>
      </c>
      <c r="W4165">
        <v>0</v>
      </c>
      <c r="X4165">
        <v>0</v>
      </c>
      <c r="Y4165">
        <v>0</v>
      </c>
      <c r="Z4165">
        <v>150.44999999999999</v>
      </c>
      <c r="AA4165">
        <v>0</v>
      </c>
      <c r="AB4165">
        <v>1</v>
      </c>
      <c r="AC4165">
        <f t="shared" si="577"/>
        <v>0.99105614384878615</v>
      </c>
      <c r="AD4165">
        <f t="shared" si="578"/>
        <v>2.6940783045664833</v>
      </c>
      <c r="AE4165">
        <f t="shared" si="579"/>
        <v>0.72929648005462233</v>
      </c>
      <c r="AF4165">
        <f t="shared" si="580"/>
        <v>0.1370958825518287</v>
      </c>
      <c r="AG4165">
        <f t="shared" si="581"/>
        <v>1</v>
      </c>
      <c r="AH4165">
        <f t="shared" si="582"/>
        <v>1</v>
      </c>
      <c r="AI4165">
        <f t="shared" si="583"/>
        <v>0</v>
      </c>
      <c r="AJ4165">
        <f t="shared" si="584"/>
        <v>0</v>
      </c>
      <c r="AK4165">
        <f t="shared" si="585"/>
        <v>0</v>
      </c>
    </row>
    <row r="4166" spans="1:37" x14ac:dyDescent="0.35">
      <c r="A4166">
        <v>1</v>
      </c>
      <c r="B4166">
        <v>2</v>
      </c>
      <c r="C4166">
        <v>0</v>
      </c>
      <c r="D4166">
        <v>3</v>
      </c>
      <c r="E4166">
        <v>0</v>
      </c>
      <c r="F4166">
        <v>0</v>
      </c>
      <c r="G4166">
        <v>0</v>
      </c>
      <c r="H4166">
        <v>1</v>
      </c>
      <c r="I4166">
        <v>0</v>
      </c>
      <c r="J4166">
        <v>0</v>
      </c>
      <c r="K4166">
        <v>0</v>
      </c>
      <c r="L4166">
        <v>26</v>
      </c>
      <c r="M4166">
        <v>0</v>
      </c>
      <c r="N4166">
        <v>0</v>
      </c>
      <c r="O4166">
        <v>0</v>
      </c>
      <c r="P4166">
        <v>0</v>
      </c>
      <c r="Q4166">
        <v>0</v>
      </c>
      <c r="R4166">
        <v>0</v>
      </c>
      <c r="S4166">
        <v>0</v>
      </c>
      <c r="T4166">
        <v>0</v>
      </c>
      <c r="U4166">
        <v>1</v>
      </c>
      <c r="V4166">
        <v>0</v>
      </c>
      <c r="W4166">
        <v>0</v>
      </c>
      <c r="X4166">
        <v>0</v>
      </c>
      <c r="Y4166">
        <v>0</v>
      </c>
      <c r="Z4166">
        <v>75</v>
      </c>
      <c r="AA4166">
        <v>0</v>
      </c>
      <c r="AB4166">
        <v>0</v>
      </c>
      <c r="AC4166">
        <f t="shared" si="577"/>
        <v>-1.790935741587337</v>
      </c>
      <c r="AD4166">
        <f t="shared" si="578"/>
        <v>0.16680401116625063</v>
      </c>
      <c r="AE4166">
        <f t="shared" si="579"/>
        <v>0.14295803714243813</v>
      </c>
      <c r="AF4166">
        <f t="shared" si="580"/>
        <v>6.699791344281672E-2</v>
      </c>
      <c r="AG4166">
        <f t="shared" si="581"/>
        <v>0</v>
      </c>
      <c r="AH4166">
        <f t="shared" si="582"/>
        <v>0</v>
      </c>
      <c r="AI4166">
        <f t="shared" si="583"/>
        <v>0</v>
      </c>
      <c r="AJ4166">
        <f t="shared" si="584"/>
        <v>0</v>
      </c>
      <c r="AK4166">
        <f t="shared" si="585"/>
        <v>1</v>
      </c>
    </row>
    <row r="4167" spans="1:37" x14ac:dyDescent="0.35">
      <c r="A4167">
        <v>1</v>
      </c>
      <c r="B4167">
        <v>1</v>
      </c>
      <c r="C4167">
        <v>0</v>
      </c>
      <c r="D4167">
        <v>6</v>
      </c>
      <c r="E4167">
        <v>0</v>
      </c>
      <c r="F4167">
        <v>0</v>
      </c>
      <c r="G4167">
        <v>0</v>
      </c>
      <c r="H4167">
        <v>0</v>
      </c>
      <c r="I4167">
        <v>0</v>
      </c>
      <c r="J4167">
        <v>0</v>
      </c>
      <c r="K4167">
        <v>0</v>
      </c>
      <c r="L4167">
        <v>69</v>
      </c>
      <c r="M4167">
        <v>0</v>
      </c>
      <c r="N4167">
        <v>0</v>
      </c>
      <c r="O4167">
        <v>0</v>
      </c>
      <c r="P4167">
        <v>0</v>
      </c>
      <c r="Q4167">
        <v>1</v>
      </c>
      <c r="R4167">
        <v>0</v>
      </c>
      <c r="S4167">
        <v>0</v>
      </c>
      <c r="T4167">
        <v>0</v>
      </c>
      <c r="U4167">
        <v>0</v>
      </c>
      <c r="V4167">
        <v>0</v>
      </c>
      <c r="W4167">
        <v>0</v>
      </c>
      <c r="X4167">
        <v>0</v>
      </c>
      <c r="Y4167">
        <v>0</v>
      </c>
      <c r="Z4167">
        <v>120</v>
      </c>
      <c r="AA4167">
        <v>0</v>
      </c>
      <c r="AB4167">
        <v>1</v>
      </c>
      <c r="AC4167">
        <f t="shared" si="577"/>
        <v>-5.2580375711555494E-2</v>
      </c>
      <c r="AD4167">
        <f t="shared" si="578"/>
        <v>0.94877805927942227</v>
      </c>
      <c r="AE4167">
        <f t="shared" si="579"/>
        <v>0.4868579337506711</v>
      </c>
      <c r="AF4167">
        <f t="shared" si="580"/>
        <v>0.31259774841404481</v>
      </c>
      <c r="AG4167">
        <f t="shared" si="581"/>
        <v>0</v>
      </c>
      <c r="AH4167">
        <f t="shared" si="582"/>
        <v>0</v>
      </c>
      <c r="AI4167">
        <f t="shared" si="583"/>
        <v>0</v>
      </c>
      <c r="AJ4167">
        <f t="shared" si="584"/>
        <v>1</v>
      </c>
      <c r="AK4167">
        <f t="shared" si="585"/>
        <v>0</v>
      </c>
    </row>
    <row r="4168" spans="1:37" x14ac:dyDescent="0.35">
      <c r="A4168">
        <v>1</v>
      </c>
      <c r="B4168">
        <v>3</v>
      </c>
      <c r="C4168">
        <v>0</v>
      </c>
      <c r="D4168">
        <v>9</v>
      </c>
      <c r="E4168">
        <v>0</v>
      </c>
      <c r="F4168">
        <v>0</v>
      </c>
      <c r="G4168">
        <v>0</v>
      </c>
      <c r="H4168">
        <v>1</v>
      </c>
      <c r="I4168">
        <v>0</v>
      </c>
      <c r="J4168">
        <v>0</v>
      </c>
      <c r="K4168">
        <v>0</v>
      </c>
      <c r="L4168">
        <v>114</v>
      </c>
      <c r="M4168">
        <v>0</v>
      </c>
      <c r="N4168">
        <v>0</v>
      </c>
      <c r="O4168">
        <v>0</v>
      </c>
      <c r="P4168">
        <v>0</v>
      </c>
      <c r="Q4168">
        <v>0</v>
      </c>
      <c r="R4168">
        <v>1</v>
      </c>
      <c r="S4168">
        <v>0</v>
      </c>
      <c r="T4168">
        <v>0</v>
      </c>
      <c r="U4168">
        <v>0</v>
      </c>
      <c r="V4168">
        <v>0</v>
      </c>
      <c r="W4168">
        <v>0</v>
      </c>
      <c r="X4168">
        <v>0</v>
      </c>
      <c r="Y4168">
        <v>0</v>
      </c>
      <c r="Z4168">
        <v>191</v>
      </c>
      <c r="AA4168">
        <v>0</v>
      </c>
      <c r="AB4168">
        <v>1</v>
      </c>
      <c r="AC4168">
        <f t="shared" si="577"/>
        <v>2.9696648756588506</v>
      </c>
      <c r="AD4168">
        <f t="shared" si="578"/>
        <v>19.485388473748912</v>
      </c>
      <c r="AE4168">
        <f t="shared" si="579"/>
        <v>0.95118471874324206</v>
      </c>
      <c r="AF4168">
        <f t="shared" si="580"/>
        <v>2.1735135490706402E-2</v>
      </c>
      <c r="AG4168">
        <f t="shared" si="581"/>
        <v>1</v>
      </c>
      <c r="AH4168">
        <f t="shared" si="582"/>
        <v>1</v>
      </c>
      <c r="AI4168">
        <f t="shared" si="583"/>
        <v>0</v>
      </c>
      <c r="AJ4168">
        <f t="shared" si="584"/>
        <v>0</v>
      </c>
      <c r="AK4168">
        <f t="shared" si="585"/>
        <v>0</v>
      </c>
    </row>
    <row r="4169" spans="1:37" x14ac:dyDescent="0.35">
      <c r="A4169">
        <v>1</v>
      </c>
      <c r="B4169">
        <v>2</v>
      </c>
      <c r="C4169">
        <v>1</v>
      </c>
      <c r="D4169">
        <v>2</v>
      </c>
      <c r="E4169">
        <v>0</v>
      </c>
      <c r="F4169">
        <v>0</v>
      </c>
      <c r="G4169">
        <v>0</v>
      </c>
      <c r="H4169">
        <v>0</v>
      </c>
      <c r="I4169">
        <v>0</v>
      </c>
      <c r="J4169">
        <v>0</v>
      </c>
      <c r="K4169">
        <v>0</v>
      </c>
      <c r="L4169">
        <v>2</v>
      </c>
      <c r="M4169">
        <v>0</v>
      </c>
      <c r="N4169">
        <v>0</v>
      </c>
      <c r="O4169">
        <v>0</v>
      </c>
      <c r="P4169">
        <v>0</v>
      </c>
      <c r="Q4169">
        <v>0</v>
      </c>
      <c r="R4169">
        <v>0</v>
      </c>
      <c r="S4169">
        <v>1</v>
      </c>
      <c r="T4169">
        <v>0</v>
      </c>
      <c r="U4169">
        <v>0</v>
      </c>
      <c r="V4169">
        <v>0</v>
      </c>
      <c r="W4169">
        <v>0</v>
      </c>
      <c r="X4169">
        <v>0</v>
      </c>
      <c r="Y4169">
        <v>0</v>
      </c>
      <c r="Z4169">
        <v>123.5</v>
      </c>
      <c r="AA4169">
        <v>3</v>
      </c>
      <c r="AB4169">
        <v>0</v>
      </c>
      <c r="AC4169">
        <f t="shared" si="577"/>
        <v>-4.0309757800036694</v>
      </c>
      <c r="AD4169">
        <f t="shared" si="578"/>
        <v>1.7756994577044459E-2</v>
      </c>
      <c r="AE4169">
        <f t="shared" si="579"/>
        <v>1.7447185007481911E-2</v>
      </c>
      <c r="AF4169">
        <f t="shared" si="580"/>
        <v>7.6440957684847577E-3</v>
      </c>
      <c r="AG4169">
        <f t="shared" si="581"/>
        <v>0</v>
      </c>
      <c r="AH4169">
        <f t="shared" si="582"/>
        <v>0</v>
      </c>
      <c r="AI4169">
        <f t="shared" si="583"/>
        <v>0</v>
      </c>
      <c r="AJ4169">
        <f t="shared" si="584"/>
        <v>0</v>
      </c>
      <c r="AK4169">
        <f t="shared" si="585"/>
        <v>1</v>
      </c>
    </row>
    <row r="4170" spans="1:37" x14ac:dyDescent="0.35">
      <c r="A4170">
        <v>1</v>
      </c>
      <c r="B4170">
        <v>2</v>
      </c>
      <c r="C4170">
        <v>0</v>
      </c>
      <c r="D4170">
        <v>1</v>
      </c>
      <c r="E4170">
        <v>0</v>
      </c>
      <c r="F4170">
        <v>0</v>
      </c>
      <c r="G4170">
        <v>0</v>
      </c>
      <c r="H4170">
        <v>0</v>
      </c>
      <c r="I4170">
        <v>0</v>
      </c>
      <c r="J4170">
        <v>0</v>
      </c>
      <c r="K4170">
        <v>0</v>
      </c>
      <c r="L4170">
        <v>0</v>
      </c>
      <c r="M4170">
        <v>0</v>
      </c>
      <c r="N4170">
        <v>0</v>
      </c>
      <c r="O4170">
        <v>0</v>
      </c>
      <c r="P4170">
        <v>0</v>
      </c>
      <c r="Q4170">
        <v>0</v>
      </c>
      <c r="R4170">
        <v>0</v>
      </c>
      <c r="S4170">
        <v>1</v>
      </c>
      <c r="T4170">
        <v>0</v>
      </c>
      <c r="U4170">
        <v>0</v>
      </c>
      <c r="V4170">
        <v>0</v>
      </c>
      <c r="W4170">
        <v>0</v>
      </c>
      <c r="X4170">
        <v>0</v>
      </c>
      <c r="Y4170">
        <v>0</v>
      </c>
      <c r="Z4170">
        <v>122</v>
      </c>
      <c r="AA4170">
        <v>2</v>
      </c>
      <c r="AB4170">
        <v>0</v>
      </c>
      <c r="AC4170">
        <f t="shared" si="577"/>
        <v>-3.3480074092068475</v>
      </c>
      <c r="AD4170">
        <f t="shared" si="578"/>
        <v>3.5154332557871024E-2</v>
      </c>
      <c r="AE4170">
        <f t="shared" si="579"/>
        <v>3.3960474735206407E-2</v>
      </c>
      <c r="AF4170">
        <f t="shared" si="580"/>
        <v>1.5005104171227511E-2</v>
      </c>
      <c r="AG4170">
        <f t="shared" si="581"/>
        <v>0</v>
      </c>
      <c r="AH4170">
        <f t="shared" si="582"/>
        <v>0</v>
      </c>
      <c r="AI4170">
        <f t="shared" si="583"/>
        <v>0</v>
      </c>
      <c r="AJ4170">
        <f t="shared" si="584"/>
        <v>0</v>
      </c>
      <c r="AK4170">
        <f t="shared" si="585"/>
        <v>1</v>
      </c>
    </row>
    <row r="4171" spans="1:37" x14ac:dyDescent="0.35">
      <c r="A4171">
        <v>1</v>
      </c>
      <c r="B4171">
        <v>2</v>
      </c>
      <c r="C4171">
        <v>0</v>
      </c>
      <c r="D4171">
        <v>4</v>
      </c>
      <c r="E4171">
        <v>0</v>
      </c>
      <c r="F4171">
        <v>0</v>
      </c>
      <c r="G4171">
        <v>0</v>
      </c>
      <c r="H4171">
        <v>0</v>
      </c>
      <c r="I4171">
        <v>0</v>
      </c>
      <c r="J4171">
        <v>0</v>
      </c>
      <c r="K4171">
        <v>0</v>
      </c>
      <c r="L4171">
        <v>4</v>
      </c>
      <c r="M4171">
        <v>1</v>
      </c>
      <c r="N4171">
        <v>0</v>
      </c>
      <c r="O4171">
        <v>0</v>
      </c>
      <c r="P4171">
        <v>0</v>
      </c>
      <c r="Q4171">
        <v>0</v>
      </c>
      <c r="R4171">
        <v>0</v>
      </c>
      <c r="S4171">
        <v>0</v>
      </c>
      <c r="T4171">
        <v>0</v>
      </c>
      <c r="U4171">
        <v>0</v>
      </c>
      <c r="V4171">
        <v>0</v>
      </c>
      <c r="W4171">
        <v>0</v>
      </c>
      <c r="X4171">
        <v>0</v>
      </c>
      <c r="Y4171">
        <v>0</v>
      </c>
      <c r="Z4171">
        <v>81</v>
      </c>
      <c r="AA4171">
        <v>0</v>
      </c>
      <c r="AB4171">
        <v>1</v>
      </c>
      <c r="AC4171">
        <f t="shared" si="577"/>
        <v>-0.87398826221140236</v>
      </c>
      <c r="AD4171">
        <f t="shared" si="578"/>
        <v>0.41728398816118367</v>
      </c>
      <c r="AE4171">
        <f t="shared" si="579"/>
        <v>0.29442510579871672</v>
      </c>
      <c r="AF4171">
        <f t="shared" si="580"/>
        <v>0.53102516021440471</v>
      </c>
      <c r="AG4171">
        <f t="shared" si="581"/>
        <v>0</v>
      </c>
      <c r="AH4171">
        <f t="shared" si="582"/>
        <v>0</v>
      </c>
      <c r="AI4171">
        <f t="shared" si="583"/>
        <v>0</v>
      </c>
      <c r="AJ4171">
        <f t="shared" si="584"/>
        <v>1</v>
      </c>
      <c r="AK4171">
        <f t="shared" si="585"/>
        <v>0</v>
      </c>
    </row>
    <row r="4172" spans="1:37" x14ac:dyDescent="0.35">
      <c r="A4172">
        <v>1</v>
      </c>
      <c r="B4172">
        <v>2</v>
      </c>
      <c r="C4172">
        <v>0</v>
      </c>
      <c r="D4172">
        <v>3</v>
      </c>
      <c r="E4172">
        <v>0</v>
      </c>
      <c r="F4172">
        <v>0</v>
      </c>
      <c r="G4172">
        <v>0</v>
      </c>
      <c r="H4172">
        <v>0</v>
      </c>
      <c r="I4172">
        <v>0</v>
      </c>
      <c r="J4172">
        <v>0</v>
      </c>
      <c r="K4172">
        <v>0</v>
      </c>
      <c r="L4172">
        <v>136</v>
      </c>
      <c r="M4172">
        <v>0</v>
      </c>
      <c r="N4172">
        <v>0</v>
      </c>
      <c r="O4172">
        <v>0</v>
      </c>
      <c r="P4172">
        <v>1</v>
      </c>
      <c r="Q4172">
        <v>0</v>
      </c>
      <c r="R4172">
        <v>0</v>
      </c>
      <c r="S4172">
        <v>0</v>
      </c>
      <c r="T4172">
        <v>0</v>
      </c>
      <c r="U4172">
        <v>0</v>
      </c>
      <c r="V4172">
        <v>0</v>
      </c>
      <c r="W4172">
        <v>0</v>
      </c>
      <c r="X4172">
        <v>0</v>
      </c>
      <c r="Y4172">
        <v>0</v>
      </c>
      <c r="Z4172">
        <v>105.6</v>
      </c>
      <c r="AA4172">
        <v>1</v>
      </c>
      <c r="AB4172">
        <v>1</v>
      </c>
      <c r="AC4172">
        <f t="shared" si="577"/>
        <v>-0.64284370442521999</v>
      </c>
      <c r="AD4172">
        <f t="shared" si="578"/>
        <v>0.52579509023982851</v>
      </c>
      <c r="AE4172">
        <f t="shared" si="579"/>
        <v>0.34460399932023811</v>
      </c>
      <c r="AF4172">
        <f t="shared" si="580"/>
        <v>0.46267968663078779</v>
      </c>
      <c r="AG4172">
        <f t="shared" si="581"/>
        <v>0</v>
      </c>
      <c r="AH4172">
        <f t="shared" si="582"/>
        <v>0</v>
      </c>
      <c r="AI4172">
        <f t="shared" si="583"/>
        <v>0</v>
      </c>
      <c r="AJ4172">
        <f t="shared" si="584"/>
        <v>1</v>
      </c>
      <c r="AK4172">
        <f t="shared" si="585"/>
        <v>0</v>
      </c>
    </row>
    <row r="4173" spans="1:37" x14ac:dyDescent="0.35">
      <c r="A4173">
        <v>1</v>
      </c>
      <c r="B4173">
        <v>2</v>
      </c>
      <c r="C4173">
        <v>0</v>
      </c>
      <c r="D4173">
        <v>3</v>
      </c>
      <c r="E4173">
        <v>0</v>
      </c>
      <c r="F4173">
        <v>0</v>
      </c>
      <c r="G4173">
        <v>0</v>
      </c>
      <c r="H4173">
        <v>0</v>
      </c>
      <c r="I4173">
        <v>0</v>
      </c>
      <c r="J4173">
        <v>0</v>
      </c>
      <c r="K4173">
        <v>0</v>
      </c>
      <c r="L4173">
        <v>193</v>
      </c>
      <c r="M4173">
        <v>0</v>
      </c>
      <c r="N4173">
        <v>0</v>
      </c>
      <c r="O4173">
        <v>0</v>
      </c>
      <c r="P4173">
        <v>0</v>
      </c>
      <c r="Q4173">
        <v>1</v>
      </c>
      <c r="R4173">
        <v>0</v>
      </c>
      <c r="S4173">
        <v>0</v>
      </c>
      <c r="T4173">
        <v>0</v>
      </c>
      <c r="U4173">
        <v>0</v>
      </c>
      <c r="V4173">
        <v>0</v>
      </c>
      <c r="W4173">
        <v>0</v>
      </c>
      <c r="X4173">
        <v>0</v>
      </c>
      <c r="Y4173">
        <v>0</v>
      </c>
      <c r="Z4173">
        <v>120</v>
      </c>
      <c r="AA4173">
        <v>0</v>
      </c>
      <c r="AB4173">
        <v>1</v>
      </c>
      <c r="AC4173">
        <f t="shared" si="577"/>
        <v>1.4796766102358521</v>
      </c>
      <c r="AD4173">
        <f t="shared" si="578"/>
        <v>4.3915252769355231</v>
      </c>
      <c r="AE4173">
        <f t="shared" si="579"/>
        <v>0.81452372962472919</v>
      </c>
      <c r="AF4173">
        <f t="shared" si="580"/>
        <v>8.9096258814086643E-2</v>
      </c>
      <c r="AG4173">
        <f t="shared" si="581"/>
        <v>1</v>
      </c>
      <c r="AH4173">
        <f t="shared" si="582"/>
        <v>1</v>
      </c>
      <c r="AI4173">
        <f t="shared" si="583"/>
        <v>0</v>
      </c>
      <c r="AJ4173">
        <f t="shared" si="584"/>
        <v>0</v>
      </c>
      <c r="AK4173">
        <f t="shared" si="585"/>
        <v>0</v>
      </c>
    </row>
    <row r="4174" spans="1:37" x14ac:dyDescent="0.35">
      <c r="A4174">
        <v>1</v>
      </c>
      <c r="B4174">
        <v>2</v>
      </c>
      <c r="C4174">
        <v>0</v>
      </c>
      <c r="D4174">
        <v>4</v>
      </c>
      <c r="E4174">
        <v>0</v>
      </c>
      <c r="F4174">
        <v>0</v>
      </c>
      <c r="G4174">
        <v>0</v>
      </c>
      <c r="H4174">
        <v>0</v>
      </c>
      <c r="I4174">
        <v>0</v>
      </c>
      <c r="J4174">
        <v>0</v>
      </c>
      <c r="K4174">
        <v>0</v>
      </c>
      <c r="L4174">
        <v>20</v>
      </c>
      <c r="M4174">
        <v>0</v>
      </c>
      <c r="N4174">
        <v>0</v>
      </c>
      <c r="O4174">
        <v>0</v>
      </c>
      <c r="P4174">
        <v>0</v>
      </c>
      <c r="Q4174">
        <v>0</v>
      </c>
      <c r="R4174">
        <v>0</v>
      </c>
      <c r="S4174">
        <v>0</v>
      </c>
      <c r="T4174">
        <v>1</v>
      </c>
      <c r="U4174">
        <v>0</v>
      </c>
      <c r="V4174">
        <v>0</v>
      </c>
      <c r="W4174">
        <v>0</v>
      </c>
      <c r="X4174">
        <v>0</v>
      </c>
      <c r="Y4174">
        <v>0</v>
      </c>
      <c r="Z4174">
        <v>105</v>
      </c>
      <c r="AA4174">
        <v>2</v>
      </c>
      <c r="AB4174">
        <v>0</v>
      </c>
      <c r="AC4174">
        <f t="shared" si="577"/>
        <v>-3.5894276473513247</v>
      </c>
      <c r="AD4174">
        <f t="shared" si="578"/>
        <v>2.7614130922063385E-2</v>
      </c>
      <c r="AE4174">
        <f t="shared" si="579"/>
        <v>2.6872081738780314E-2</v>
      </c>
      <c r="AF4174">
        <f t="shared" si="580"/>
        <v>1.1830067703378938E-2</v>
      </c>
      <c r="AG4174">
        <f t="shared" si="581"/>
        <v>0</v>
      </c>
      <c r="AH4174">
        <f t="shared" si="582"/>
        <v>0</v>
      </c>
      <c r="AI4174">
        <f t="shared" si="583"/>
        <v>0</v>
      </c>
      <c r="AJ4174">
        <f t="shared" si="584"/>
        <v>0</v>
      </c>
      <c r="AK4174">
        <f t="shared" si="585"/>
        <v>1</v>
      </c>
    </row>
    <row r="4175" spans="1:37" x14ac:dyDescent="0.35">
      <c r="A4175">
        <v>1</v>
      </c>
      <c r="B4175">
        <v>1</v>
      </c>
      <c r="C4175">
        <v>0</v>
      </c>
      <c r="D4175">
        <v>1</v>
      </c>
      <c r="E4175">
        <v>0</v>
      </c>
      <c r="F4175">
        <v>0</v>
      </c>
      <c r="G4175">
        <v>0</v>
      </c>
      <c r="H4175">
        <v>0</v>
      </c>
      <c r="I4175">
        <v>0</v>
      </c>
      <c r="J4175">
        <v>0</v>
      </c>
      <c r="K4175">
        <v>0</v>
      </c>
      <c r="L4175">
        <v>21</v>
      </c>
      <c r="M4175">
        <v>1</v>
      </c>
      <c r="N4175">
        <v>0</v>
      </c>
      <c r="O4175">
        <v>0</v>
      </c>
      <c r="P4175">
        <v>0</v>
      </c>
      <c r="Q4175">
        <v>0</v>
      </c>
      <c r="R4175">
        <v>0</v>
      </c>
      <c r="S4175">
        <v>0</v>
      </c>
      <c r="T4175">
        <v>0</v>
      </c>
      <c r="U4175">
        <v>0</v>
      </c>
      <c r="V4175">
        <v>0</v>
      </c>
      <c r="W4175">
        <v>0</v>
      </c>
      <c r="X4175">
        <v>0</v>
      </c>
      <c r="Y4175">
        <v>0</v>
      </c>
      <c r="Z4175">
        <v>85</v>
      </c>
      <c r="AA4175">
        <v>0</v>
      </c>
      <c r="AB4175">
        <v>1</v>
      </c>
      <c r="AC4175">
        <f t="shared" si="577"/>
        <v>-1.014880300181493</v>
      </c>
      <c r="AD4175">
        <f t="shared" si="578"/>
        <v>0.36244581193393083</v>
      </c>
      <c r="AE4175">
        <f t="shared" si="579"/>
        <v>0.26602585494351161</v>
      </c>
      <c r="AF4175">
        <f t="shared" si="580"/>
        <v>0.57507615241545573</v>
      </c>
      <c r="AG4175">
        <f t="shared" si="581"/>
        <v>0</v>
      </c>
      <c r="AH4175">
        <f t="shared" si="582"/>
        <v>0</v>
      </c>
      <c r="AI4175">
        <f t="shared" si="583"/>
        <v>0</v>
      </c>
      <c r="AJ4175">
        <f t="shared" si="584"/>
        <v>1</v>
      </c>
      <c r="AK4175">
        <f t="shared" si="585"/>
        <v>0</v>
      </c>
    </row>
    <row r="4176" spans="1:37" x14ac:dyDescent="0.35">
      <c r="A4176">
        <v>1</v>
      </c>
      <c r="B4176">
        <v>2</v>
      </c>
      <c r="C4176">
        <v>0</v>
      </c>
      <c r="D4176">
        <v>4</v>
      </c>
      <c r="E4176">
        <v>0</v>
      </c>
      <c r="F4176">
        <v>0</v>
      </c>
      <c r="G4176">
        <v>0</v>
      </c>
      <c r="H4176">
        <v>0</v>
      </c>
      <c r="I4176">
        <v>0</v>
      </c>
      <c r="J4176">
        <v>0</v>
      </c>
      <c r="K4176">
        <v>0</v>
      </c>
      <c r="L4176">
        <v>144</v>
      </c>
      <c r="M4176">
        <v>0</v>
      </c>
      <c r="N4176">
        <v>0</v>
      </c>
      <c r="O4176">
        <v>0</v>
      </c>
      <c r="P4176">
        <v>0</v>
      </c>
      <c r="Q4176">
        <v>0</v>
      </c>
      <c r="R4176">
        <v>0</v>
      </c>
      <c r="S4176">
        <v>0</v>
      </c>
      <c r="T4176">
        <v>1</v>
      </c>
      <c r="U4176">
        <v>0</v>
      </c>
      <c r="V4176">
        <v>0</v>
      </c>
      <c r="W4176">
        <v>0</v>
      </c>
      <c r="X4176">
        <v>0</v>
      </c>
      <c r="Y4176">
        <v>0</v>
      </c>
      <c r="Z4176">
        <v>129.6</v>
      </c>
      <c r="AA4176">
        <v>2</v>
      </c>
      <c r="AB4176">
        <v>1</v>
      </c>
      <c r="AC4176">
        <f t="shared" si="577"/>
        <v>-1.3677193837268642</v>
      </c>
      <c r="AD4176">
        <f t="shared" si="578"/>
        <v>0.25468714135443193</v>
      </c>
      <c r="AE4176">
        <f t="shared" si="579"/>
        <v>0.20298856420852274</v>
      </c>
      <c r="AF4176">
        <f t="shared" si="580"/>
        <v>0.69252842829876404</v>
      </c>
      <c r="AG4176">
        <f t="shared" si="581"/>
        <v>0</v>
      </c>
      <c r="AH4176">
        <f t="shared" si="582"/>
        <v>0</v>
      </c>
      <c r="AI4176">
        <f t="shared" si="583"/>
        <v>0</v>
      </c>
      <c r="AJ4176">
        <f t="shared" si="584"/>
        <v>1</v>
      </c>
      <c r="AK4176">
        <f t="shared" si="585"/>
        <v>0</v>
      </c>
    </row>
    <row r="4177" spans="1:37" x14ac:dyDescent="0.35">
      <c r="A4177">
        <v>1</v>
      </c>
      <c r="B4177">
        <v>2</v>
      </c>
      <c r="C4177">
        <v>0</v>
      </c>
      <c r="D4177">
        <v>1</v>
      </c>
      <c r="E4177">
        <v>0</v>
      </c>
      <c r="F4177">
        <v>0</v>
      </c>
      <c r="G4177">
        <v>0</v>
      </c>
      <c r="H4177">
        <v>0</v>
      </c>
      <c r="I4177">
        <v>0</v>
      </c>
      <c r="J4177">
        <v>0</v>
      </c>
      <c r="K4177">
        <v>0</v>
      </c>
      <c r="L4177">
        <v>10</v>
      </c>
      <c r="M4177">
        <v>0</v>
      </c>
      <c r="N4177">
        <v>0</v>
      </c>
      <c r="O4177">
        <v>0</v>
      </c>
      <c r="P4177">
        <v>0</v>
      </c>
      <c r="Q4177">
        <v>0</v>
      </c>
      <c r="R4177">
        <v>0</v>
      </c>
      <c r="S4177">
        <v>0</v>
      </c>
      <c r="T4177">
        <v>1</v>
      </c>
      <c r="U4177">
        <v>0</v>
      </c>
      <c r="V4177">
        <v>0</v>
      </c>
      <c r="W4177">
        <v>0</v>
      </c>
      <c r="X4177">
        <v>0</v>
      </c>
      <c r="Y4177">
        <v>0</v>
      </c>
      <c r="Z4177">
        <v>152</v>
      </c>
      <c r="AA4177">
        <v>1</v>
      </c>
      <c r="AB4177">
        <v>0</v>
      </c>
      <c r="AC4177">
        <f t="shared" ref="AC4177:AC4240" si="586">SUMPRODUCT($A$14:$AA$14,A4177:AA4177)</f>
        <v>-1.8522075753109424</v>
      </c>
      <c r="AD4177">
        <f t="shared" ref="AD4177:AD4240" si="587">EXP(AC4177)</f>
        <v>0.1568904362844496</v>
      </c>
      <c r="AE4177">
        <f t="shared" ref="AE4177:AE4240" si="588">AD4177/(AD4177+1)</f>
        <v>0.13561391067275991</v>
      </c>
      <c r="AF4177">
        <f t="shared" ref="AF4177:AF4240" si="589">-AB4177*LOG(AE4177)-(1-AB4177)*LOG(1-AE4177)</f>
        <v>6.3292230887628795E-2</v>
      </c>
      <c r="AG4177">
        <f t="shared" ref="AG4177:AG4240" si="590">IF(AE4177&gt;$AG$14,1,0)</f>
        <v>0</v>
      </c>
      <c r="AH4177">
        <f t="shared" ref="AH4177:AH4240" si="591">IF(AND(AB4177=1,AG4177=1),1,0)</f>
        <v>0</v>
      </c>
      <c r="AI4177">
        <f t="shared" ref="AI4177:AI4240" si="592">IF(AND(AB4177=0,AG4177=1),1,0)</f>
        <v>0</v>
      </c>
      <c r="AJ4177">
        <f t="shared" ref="AJ4177:AJ4240" si="593">IF(AND(AB4177=1,AG4177=0),1,0)</f>
        <v>0</v>
      </c>
      <c r="AK4177">
        <f t="shared" ref="AK4177:AK4240" si="594">IF(AND(AB4177=0,AG4177=0),1,0)</f>
        <v>1</v>
      </c>
    </row>
    <row r="4178" spans="1:37" x14ac:dyDescent="0.35">
      <c r="A4178">
        <v>1</v>
      </c>
      <c r="B4178">
        <v>2</v>
      </c>
      <c r="C4178">
        <v>0</v>
      </c>
      <c r="D4178">
        <v>3</v>
      </c>
      <c r="E4178">
        <v>0</v>
      </c>
      <c r="F4178">
        <v>0</v>
      </c>
      <c r="G4178">
        <v>0</v>
      </c>
      <c r="H4178">
        <v>0</v>
      </c>
      <c r="I4178">
        <v>0</v>
      </c>
      <c r="J4178">
        <v>0</v>
      </c>
      <c r="K4178">
        <v>0</v>
      </c>
      <c r="L4178">
        <v>18</v>
      </c>
      <c r="M4178">
        <v>0</v>
      </c>
      <c r="N4178">
        <v>0</v>
      </c>
      <c r="O4178">
        <v>0</v>
      </c>
      <c r="P4178">
        <v>0</v>
      </c>
      <c r="Q4178">
        <v>0</v>
      </c>
      <c r="R4178">
        <v>0</v>
      </c>
      <c r="S4178">
        <v>0</v>
      </c>
      <c r="T4178">
        <v>1</v>
      </c>
      <c r="U4178">
        <v>0</v>
      </c>
      <c r="V4178">
        <v>0</v>
      </c>
      <c r="W4178">
        <v>0</v>
      </c>
      <c r="X4178">
        <v>0</v>
      </c>
      <c r="Y4178">
        <v>0</v>
      </c>
      <c r="Z4178">
        <v>76.81</v>
      </c>
      <c r="AA4178">
        <v>2</v>
      </c>
      <c r="AB4178">
        <v>0</v>
      </c>
      <c r="AC4178">
        <f t="shared" si="586"/>
        <v>-4.3490315513681486</v>
      </c>
      <c r="AD4178">
        <f t="shared" si="587"/>
        <v>1.2919318220022338E-2</v>
      </c>
      <c r="AE4178">
        <f t="shared" si="588"/>
        <v>1.275453828121783E-2</v>
      </c>
      <c r="AF4178">
        <f t="shared" si="589"/>
        <v>5.5748540006563688E-3</v>
      </c>
      <c r="AG4178">
        <f t="shared" si="590"/>
        <v>0</v>
      </c>
      <c r="AH4178">
        <f t="shared" si="591"/>
        <v>0</v>
      </c>
      <c r="AI4178">
        <f t="shared" si="592"/>
        <v>0</v>
      </c>
      <c r="AJ4178">
        <f t="shared" si="593"/>
        <v>0</v>
      </c>
      <c r="AK4178">
        <f t="shared" si="594"/>
        <v>1</v>
      </c>
    </row>
    <row r="4179" spans="1:37" x14ac:dyDescent="0.35">
      <c r="A4179">
        <v>1</v>
      </c>
      <c r="B4179">
        <v>2</v>
      </c>
      <c r="C4179">
        <v>0</v>
      </c>
      <c r="D4179">
        <v>2</v>
      </c>
      <c r="E4179">
        <v>0</v>
      </c>
      <c r="F4179">
        <v>0</v>
      </c>
      <c r="G4179">
        <v>0</v>
      </c>
      <c r="H4179">
        <v>1</v>
      </c>
      <c r="I4179">
        <v>0</v>
      </c>
      <c r="J4179">
        <v>0</v>
      </c>
      <c r="K4179">
        <v>0</v>
      </c>
      <c r="L4179">
        <v>75</v>
      </c>
      <c r="M4179">
        <v>0</v>
      </c>
      <c r="N4179">
        <v>0</v>
      </c>
      <c r="O4179">
        <v>0</v>
      </c>
      <c r="P4179">
        <v>1</v>
      </c>
      <c r="Q4179">
        <v>0</v>
      </c>
      <c r="R4179">
        <v>0</v>
      </c>
      <c r="S4179">
        <v>0</v>
      </c>
      <c r="T4179">
        <v>0</v>
      </c>
      <c r="U4179">
        <v>0</v>
      </c>
      <c r="V4179">
        <v>0</v>
      </c>
      <c r="W4179">
        <v>0</v>
      </c>
      <c r="X4179">
        <v>0</v>
      </c>
      <c r="Y4179">
        <v>0</v>
      </c>
      <c r="Z4179">
        <v>140.4</v>
      </c>
      <c r="AA4179">
        <v>1</v>
      </c>
      <c r="AB4179">
        <v>1</v>
      </c>
      <c r="AC4179">
        <f t="shared" si="586"/>
        <v>-0.84579207208138429</v>
      </c>
      <c r="AD4179">
        <f t="shared" si="587"/>
        <v>0.42921725253183496</v>
      </c>
      <c r="AE4179">
        <f t="shared" si="588"/>
        <v>0.30031631074385901</v>
      </c>
      <c r="AF4179">
        <f t="shared" si="589"/>
        <v>0.52242107981005459</v>
      </c>
      <c r="AG4179">
        <f t="shared" si="590"/>
        <v>0</v>
      </c>
      <c r="AH4179">
        <f t="shared" si="591"/>
        <v>0</v>
      </c>
      <c r="AI4179">
        <f t="shared" si="592"/>
        <v>0</v>
      </c>
      <c r="AJ4179">
        <f t="shared" si="593"/>
        <v>1</v>
      </c>
      <c r="AK4179">
        <f t="shared" si="594"/>
        <v>0</v>
      </c>
    </row>
    <row r="4180" spans="1:37" x14ac:dyDescent="0.35">
      <c r="A4180">
        <v>1</v>
      </c>
      <c r="B4180">
        <v>2</v>
      </c>
      <c r="C4180">
        <v>0</v>
      </c>
      <c r="D4180">
        <v>2</v>
      </c>
      <c r="E4180">
        <v>0</v>
      </c>
      <c r="F4180">
        <v>0</v>
      </c>
      <c r="G4180">
        <v>0</v>
      </c>
      <c r="H4180">
        <v>0</v>
      </c>
      <c r="I4180">
        <v>0</v>
      </c>
      <c r="J4180">
        <v>0</v>
      </c>
      <c r="K4180">
        <v>0</v>
      </c>
      <c r="L4180">
        <v>1</v>
      </c>
      <c r="M4180">
        <v>0</v>
      </c>
      <c r="N4180">
        <v>0</v>
      </c>
      <c r="O4180">
        <v>0</v>
      </c>
      <c r="P4180">
        <v>1</v>
      </c>
      <c r="Q4180">
        <v>0</v>
      </c>
      <c r="R4180">
        <v>0</v>
      </c>
      <c r="S4180">
        <v>0</v>
      </c>
      <c r="T4180">
        <v>0</v>
      </c>
      <c r="U4180">
        <v>0</v>
      </c>
      <c r="V4180">
        <v>0</v>
      </c>
      <c r="W4180">
        <v>0</v>
      </c>
      <c r="X4180">
        <v>0</v>
      </c>
      <c r="Y4180">
        <v>0</v>
      </c>
      <c r="Z4180">
        <v>128</v>
      </c>
      <c r="AA4180">
        <v>1</v>
      </c>
      <c r="AB4180">
        <v>0</v>
      </c>
      <c r="AC4180">
        <f t="shared" si="586"/>
        <v>-2.0561642610266708</v>
      </c>
      <c r="AD4180">
        <f t="shared" si="587"/>
        <v>0.12794378886275004</v>
      </c>
      <c r="AE4180">
        <f t="shared" si="588"/>
        <v>0.11343099729442142</v>
      </c>
      <c r="AF4180">
        <f t="shared" si="589"/>
        <v>5.2287457098555437E-2</v>
      </c>
      <c r="AG4180">
        <f t="shared" si="590"/>
        <v>0</v>
      </c>
      <c r="AH4180">
        <f t="shared" si="591"/>
        <v>0</v>
      </c>
      <c r="AI4180">
        <f t="shared" si="592"/>
        <v>0</v>
      </c>
      <c r="AJ4180">
        <f t="shared" si="593"/>
        <v>0</v>
      </c>
      <c r="AK4180">
        <f t="shared" si="594"/>
        <v>1</v>
      </c>
    </row>
    <row r="4181" spans="1:37" x14ac:dyDescent="0.35">
      <c r="A4181">
        <v>1</v>
      </c>
      <c r="B4181">
        <v>2</v>
      </c>
      <c r="C4181">
        <v>0</v>
      </c>
      <c r="D4181">
        <v>1</v>
      </c>
      <c r="E4181">
        <v>0</v>
      </c>
      <c r="F4181">
        <v>0</v>
      </c>
      <c r="G4181">
        <v>0</v>
      </c>
      <c r="H4181">
        <v>0</v>
      </c>
      <c r="I4181">
        <v>0</v>
      </c>
      <c r="J4181">
        <v>0</v>
      </c>
      <c r="K4181">
        <v>0</v>
      </c>
      <c r="L4181">
        <v>0</v>
      </c>
      <c r="M4181">
        <v>0</v>
      </c>
      <c r="N4181">
        <v>0</v>
      </c>
      <c r="O4181">
        <v>0</v>
      </c>
      <c r="P4181">
        <v>0</v>
      </c>
      <c r="Q4181">
        <v>0</v>
      </c>
      <c r="R4181">
        <v>1</v>
      </c>
      <c r="S4181">
        <v>0</v>
      </c>
      <c r="T4181">
        <v>0</v>
      </c>
      <c r="U4181">
        <v>0</v>
      </c>
      <c r="V4181">
        <v>0</v>
      </c>
      <c r="W4181">
        <v>0</v>
      </c>
      <c r="X4181">
        <v>0</v>
      </c>
      <c r="Y4181">
        <v>0</v>
      </c>
      <c r="Z4181">
        <v>121</v>
      </c>
      <c r="AA4181">
        <v>2</v>
      </c>
      <c r="AB4181">
        <v>0</v>
      </c>
      <c r="AC4181">
        <f t="shared" si="586"/>
        <v>-3.2580017126179173</v>
      </c>
      <c r="AD4181">
        <f t="shared" si="587"/>
        <v>3.8465185765370592E-2</v>
      </c>
      <c r="AE4181">
        <f t="shared" si="588"/>
        <v>3.7040419161496439E-2</v>
      </c>
      <c r="AF4181">
        <f t="shared" si="589"/>
        <v>1.6391941522606677E-2</v>
      </c>
      <c r="AG4181">
        <f t="shared" si="590"/>
        <v>0</v>
      </c>
      <c r="AH4181">
        <f t="shared" si="591"/>
        <v>0</v>
      </c>
      <c r="AI4181">
        <f t="shared" si="592"/>
        <v>0</v>
      </c>
      <c r="AJ4181">
        <f t="shared" si="593"/>
        <v>0</v>
      </c>
      <c r="AK4181">
        <f t="shared" si="594"/>
        <v>1</v>
      </c>
    </row>
    <row r="4182" spans="1:37" x14ac:dyDescent="0.35">
      <c r="A4182">
        <v>1</v>
      </c>
      <c r="B4182">
        <v>2</v>
      </c>
      <c r="C4182">
        <v>0</v>
      </c>
      <c r="D4182">
        <v>3</v>
      </c>
      <c r="E4182">
        <v>0</v>
      </c>
      <c r="F4182">
        <v>0</v>
      </c>
      <c r="G4182">
        <v>0</v>
      </c>
      <c r="H4182">
        <v>0</v>
      </c>
      <c r="I4182">
        <v>0</v>
      </c>
      <c r="J4182">
        <v>0</v>
      </c>
      <c r="K4182">
        <v>0</v>
      </c>
      <c r="L4182">
        <v>308</v>
      </c>
      <c r="M4182">
        <v>0</v>
      </c>
      <c r="N4182">
        <v>0</v>
      </c>
      <c r="O4182">
        <v>0</v>
      </c>
      <c r="P4182">
        <v>0</v>
      </c>
      <c r="Q4182">
        <v>0</v>
      </c>
      <c r="R4182">
        <v>0</v>
      </c>
      <c r="S4182">
        <v>0</v>
      </c>
      <c r="T4182">
        <v>0</v>
      </c>
      <c r="U4182">
        <v>0</v>
      </c>
      <c r="V4182">
        <v>1</v>
      </c>
      <c r="W4182">
        <v>0</v>
      </c>
      <c r="X4182">
        <v>0</v>
      </c>
      <c r="Y4182">
        <v>0</v>
      </c>
      <c r="Z4182">
        <v>78.3</v>
      </c>
      <c r="AA4182">
        <v>1</v>
      </c>
      <c r="AB4182">
        <v>1</v>
      </c>
      <c r="AC4182">
        <f t="shared" si="586"/>
        <v>1.5734922922608767</v>
      </c>
      <c r="AD4182">
        <f t="shared" si="587"/>
        <v>4.8234637594075522</v>
      </c>
      <c r="AE4182">
        <f t="shared" si="588"/>
        <v>0.8282808923839281</v>
      </c>
      <c r="AF4182">
        <f t="shared" si="589"/>
        <v>8.1822357267102089E-2</v>
      </c>
      <c r="AG4182">
        <f t="shared" si="590"/>
        <v>1</v>
      </c>
      <c r="AH4182">
        <f t="shared" si="591"/>
        <v>1</v>
      </c>
      <c r="AI4182">
        <f t="shared" si="592"/>
        <v>0</v>
      </c>
      <c r="AJ4182">
        <f t="shared" si="593"/>
        <v>0</v>
      </c>
      <c r="AK4182">
        <f t="shared" si="594"/>
        <v>0</v>
      </c>
    </row>
    <row r="4183" spans="1:37" x14ac:dyDescent="0.35">
      <c r="A4183">
        <v>1</v>
      </c>
      <c r="B4183">
        <v>2</v>
      </c>
      <c r="C4183">
        <v>0</v>
      </c>
      <c r="D4183">
        <v>3</v>
      </c>
      <c r="E4183">
        <v>0</v>
      </c>
      <c r="F4183">
        <v>0</v>
      </c>
      <c r="G4183">
        <v>0</v>
      </c>
      <c r="H4183">
        <v>0</v>
      </c>
      <c r="I4183">
        <v>0</v>
      </c>
      <c r="J4183">
        <v>0</v>
      </c>
      <c r="K4183">
        <v>0</v>
      </c>
      <c r="L4183">
        <v>4</v>
      </c>
      <c r="M4183">
        <v>1</v>
      </c>
      <c r="N4183">
        <v>0</v>
      </c>
      <c r="O4183">
        <v>0</v>
      </c>
      <c r="P4183">
        <v>0</v>
      </c>
      <c r="Q4183">
        <v>0</v>
      </c>
      <c r="R4183">
        <v>0</v>
      </c>
      <c r="S4183">
        <v>0</v>
      </c>
      <c r="T4183">
        <v>0</v>
      </c>
      <c r="U4183">
        <v>0</v>
      </c>
      <c r="V4183">
        <v>0</v>
      </c>
      <c r="W4183">
        <v>0</v>
      </c>
      <c r="X4183">
        <v>0</v>
      </c>
      <c r="Y4183">
        <v>0</v>
      </c>
      <c r="Z4183">
        <v>91</v>
      </c>
      <c r="AA4183">
        <v>0</v>
      </c>
      <c r="AB4183">
        <v>0</v>
      </c>
      <c r="AC4183">
        <f t="shared" si="586"/>
        <v>-0.74873806497616835</v>
      </c>
      <c r="AD4183">
        <f t="shared" si="587"/>
        <v>0.47296302491341191</v>
      </c>
      <c r="AE4183">
        <f t="shared" si="588"/>
        <v>0.32109633230013707</v>
      </c>
      <c r="AF4183">
        <f t="shared" si="589"/>
        <v>0.16819184509271881</v>
      </c>
      <c r="AG4183">
        <f t="shared" si="590"/>
        <v>0</v>
      </c>
      <c r="AH4183">
        <f t="shared" si="591"/>
        <v>0</v>
      </c>
      <c r="AI4183">
        <f t="shared" si="592"/>
        <v>0</v>
      </c>
      <c r="AJ4183">
        <f t="shared" si="593"/>
        <v>0</v>
      </c>
      <c r="AK4183">
        <f t="shared" si="594"/>
        <v>1</v>
      </c>
    </row>
    <row r="4184" spans="1:37" x14ac:dyDescent="0.35">
      <c r="A4184">
        <v>1</v>
      </c>
      <c r="B4184">
        <v>2</v>
      </c>
      <c r="C4184">
        <v>0</v>
      </c>
      <c r="D4184">
        <v>2</v>
      </c>
      <c r="E4184">
        <v>0</v>
      </c>
      <c r="F4184">
        <v>0</v>
      </c>
      <c r="G4184">
        <v>0</v>
      </c>
      <c r="H4184">
        <v>0</v>
      </c>
      <c r="I4184">
        <v>0</v>
      </c>
      <c r="J4184">
        <v>0</v>
      </c>
      <c r="K4184">
        <v>0</v>
      </c>
      <c r="L4184">
        <v>29</v>
      </c>
      <c r="M4184">
        <v>0</v>
      </c>
      <c r="N4184">
        <v>0</v>
      </c>
      <c r="O4184">
        <v>0</v>
      </c>
      <c r="P4184">
        <v>0</v>
      </c>
      <c r="Q4184">
        <v>0</v>
      </c>
      <c r="R4184">
        <v>0</v>
      </c>
      <c r="S4184">
        <v>0</v>
      </c>
      <c r="T4184">
        <v>1</v>
      </c>
      <c r="U4184">
        <v>0</v>
      </c>
      <c r="V4184">
        <v>0</v>
      </c>
      <c r="W4184">
        <v>0</v>
      </c>
      <c r="X4184">
        <v>0</v>
      </c>
      <c r="Y4184">
        <v>0</v>
      </c>
      <c r="Z4184">
        <v>132.05000000000001</v>
      </c>
      <c r="AA4184">
        <v>0</v>
      </c>
      <c r="AB4184">
        <v>1</v>
      </c>
      <c r="AC4184">
        <f t="shared" si="586"/>
        <v>-0.83106911334799749</v>
      </c>
      <c r="AD4184">
        <f t="shared" si="587"/>
        <v>0.43558334932325721</v>
      </c>
      <c r="AE4184">
        <f t="shared" si="588"/>
        <v>0.30341905924765278</v>
      </c>
      <c r="AF4184">
        <f t="shared" si="589"/>
        <v>0.51795714251398983</v>
      </c>
      <c r="AG4184">
        <f t="shared" si="590"/>
        <v>0</v>
      </c>
      <c r="AH4184">
        <f t="shared" si="591"/>
        <v>0</v>
      </c>
      <c r="AI4184">
        <f t="shared" si="592"/>
        <v>0</v>
      </c>
      <c r="AJ4184">
        <f t="shared" si="593"/>
        <v>1</v>
      </c>
      <c r="AK4184">
        <f t="shared" si="594"/>
        <v>0</v>
      </c>
    </row>
    <row r="4185" spans="1:37" x14ac:dyDescent="0.35">
      <c r="A4185">
        <v>1</v>
      </c>
      <c r="B4185">
        <v>2</v>
      </c>
      <c r="C4185">
        <v>0</v>
      </c>
      <c r="D4185">
        <v>7</v>
      </c>
      <c r="E4185">
        <v>0</v>
      </c>
      <c r="F4185">
        <v>0</v>
      </c>
      <c r="G4185">
        <v>0</v>
      </c>
      <c r="H4185">
        <v>1</v>
      </c>
      <c r="I4185">
        <v>0</v>
      </c>
      <c r="J4185">
        <v>0</v>
      </c>
      <c r="K4185">
        <v>0</v>
      </c>
      <c r="L4185">
        <v>66</v>
      </c>
      <c r="M4185">
        <v>0</v>
      </c>
      <c r="N4185">
        <v>0</v>
      </c>
      <c r="O4185">
        <v>0</v>
      </c>
      <c r="P4185">
        <v>0</v>
      </c>
      <c r="Q4185">
        <v>0</v>
      </c>
      <c r="R4185">
        <v>0</v>
      </c>
      <c r="S4185">
        <v>0</v>
      </c>
      <c r="T4185">
        <v>1</v>
      </c>
      <c r="U4185">
        <v>0</v>
      </c>
      <c r="V4185">
        <v>0</v>
      </c>
      <c r="W4185">
        <v>0</v>
      </c>
      <c r="X4185">
        <v>0</v>
      </c>
      <c r="Y4185">
        <v>0</v>
      </c>
      <c r="Z4185">
        <v>138.6</v>
      </c>
      <c r="AA4185">
        <v>0</v>
      </c>
      <c r="AB4185">
        <v>1</v>
      </c>
      <c r="AC4185">
        <f t="shared" si="586"/>
        <v>0.24684667589054055</v>
      </c>
      <c r="AD4185">
        <f t="shared" si="587"/>
        <v>1.2799828455024918</v>
      </c>
      <c r="AE4185">
        <f t="shared" si="588"/>
        <v>0.56140020878990116</v>
      </c>
      <c r="AF4185">
        <f t="shared" si="589"/>
        <v>0.25072743018343735</v>
      </c>
      <c r="AG4185">
        <f t="shared" si="590"/>
        <v>1</v>
      </c>
      <c r="AH4185">
        <f t="shared" si="591"/>
        <v>1</v>
      </c>
      <c r="AI4185">
        <f t="shared" si="592"/>
        <v>0</v>
      </c>
      <c r="AJ4185">
        <f t="shared" si="593"/>
        <v>0</v>
      </c>
      <c r="AK4185">
        <f t="shared" si="594"/>
        <v>0</v>
      </c>
    </row>
    <row r="4186" spans="1:37" x14ac:dyDescent="0.35">
      <c r="A4186">
        <v>1</v>
      </c>
      <c r="B4186">
        <v>1</v>
      </c>
      <c r="C4186">
        <v>0</v>
      </c>
      <c r="D4186">
        <v>4</v>
      </c>
      <c r="E4186">
        <v>1</v>
      </c>
      <c r="F4186">
        <v>0</v>
      </c>
      <c r="G4186">
        <v>0</v>
      </c>
      <c r="H4186">
        <v>0</v>
      </c>
      <c r="I4186">
        <v>0</v>
      </c>
      <c r="J4186">
        <v>0</v>
      </c>
      <c r="K4186">
        <v>0</v>
      </c>
      <c r="L4186">
        <v>31</v>
      </c>
      <c r="M4186">
        <v>0</v>
      </c>
      <c r="N4186">
        <v>0</v>
      </c>
      <c r="O4186">
        <v>0</v>
      </c>
      <c r="P4186">
        <v>0</v>
      </c>
      <c r="Q4186">
        <v>0</v>
      </c>
      <c r="R4186">
        <v>0</v>
      </c>
      <c r="S4186">
        <v>0</v>
      </c>
      <c r="T4186">
        <v>0</v>
      </c>
      <c r="U4186">
        <v>0</v>
      </c>
      <c r="V4186">
        <v>1</v>
      </c>
      <c r="W4186">
        <v>0</v>
      </c>
      <c r="X4186">
        <v>1</v>
      </c>
      <c r="Y4186">
        <v>0</v>
      </c>
      <c r="Z4186">
        <v>67</v>
      </c>
      <c r="AA4186">
        <v>0</v>
      </c>
      <c r="AB4186">
        <v>0</v>
      </c>
      <c r="AC4186">
        <f t="shared" si="586"/>
        <v>-5.2500185991895201</v>
      </c>
      <c r="AD4186">
        <f t="shared" si="587"/>
        <v>5.2474208004997984E-3</v>
      </c>
      <c r="AE4186">
        <f t="shared" si="588"/>
        <v>5.2200291111626686E-3</v>
      </c>
      <c r="AF4186">
        <f t="shared" si="589"/>
        <v>2.272967491389769E-3</v>
      </c>
      <c r="AG4186">
        <f t="shared" si="590"/>
        <v>0</v>
      </c>
      <c r="AH4186">
        <f t="shared" si="591"/>
        <v>0</v>
      </c>
      <c r="AI4186">
        <f t="shared" si="592"/>
        <v>0</v>
      </c>
      <c r="AJ4186">
        <f t="shared" si="593"/>
        <v>0</v>
      </c>
      <c r="AK4186">
        <f t="shared" si="594"/>
        <v>1</v>
      </c>
    </row>
    <row r="4187" spans="1:37" x14ac:dyDescent="0.35">
      <c r="A4187">
        <v>1</v>
      </c>
      <c r="B4187">
        <v>1</v>
      </c>
      <c r="C4187">
        <v>0</v>
      </c>
      <c r="D4187">
        <v>2</v>
      </c>
      <c r="E4187">
        <v>0</v>
      </c>
      <c r="F4187">
        <v>0</v>
      </c>
      <c r="G4187">
        <v>0</v>
      </c>
      <c r="H4187">
        <v>0</v>
      </c>
      <c r="I4187">
        <v>1</v>
      </c>
      <c r="J4187">
        <v>0</v>
      </c>
      <c r="K4187">
        <v>0</v>
      </c>
      <c r="L4187">
        <v>2</v>
      </c>
      <c r="M4187">
        <v>1</v>
      </c>
      <c r="N4187">
        <v>0</v>
      </c>
      <c r="O4187">
        <v>0</v>
      </c>
      <c r="P4187">
        <v>0</v>
      </c>
      <c r="Q4187">
        <v>0</v>
      </c>
      <c r="R4187">
        <v>0</v>
      </c>
      <c r="S4187">
        <v>0</v>
      </c>
      <c r="T4187">
        <v>0</v>
      </c>
      <c r="U4187">
        <v>0</v>
      </c>
      <c r="V4187">
        <v>0</v>
      </c>
      <c r="W4187">
        <v>0</v>
      </c>
      <c r="X4187">
        <v>0</v>
      </c>
      <c r="Y4187">
        <v>0</v>
      </c>
      <c r="Z4187">
        <v>97</v>
      </c>
      <c r="AA4187">
        <v>0</v>
      </c>
      <c r="AB4187">
        <v>0</v>
      </c>
      <c r="AC4187">
        <f t="shared" si="586"/>
        <v>-1.7898092427210601</v>
      </c>
      <c r="AD4187">
        <f t="shared" si="587"/>
        <v>0.16699202157259255</v>
      </c>
      <c r="AE4187">
        <f t="shared" si="588"/>
        <v>0.14309611247175508</v>
      </c>
      <c r="AF4187">
        <f t="shared" si="589"/>
        <v>6.7067886894691606E-2</v>
      </c>
      <c r="AG4187">
        <f t="shared" si="590"/>
        <v>0</v>
      </c>
      <c r="AH4187">
        <f t="shared" si="591"/>
        <v>0</v>
      </c>
      <c r="AI4187">
        <f t="shared" si="592"/>
        <v>0</v>
      </c>
      <c r="AJ4187">
        <f t="shared" si="593"/>
        <v>0</v>
      </c>
      <c r="AK4187">
        <f t="shared" si="594"/>
        <v>1</v>
      </c>
    </row>
    <row r="4188" spans="1:37" x14ac:dyDescent="0.35">
      <c r="A4188">
        <v>1</v>
      </c>
      <c r="B4188">
        <v>2</v>
      </c>
      <c r="C4188">
        <v>0</v>
      </c>
      <c r="D4188">
        <v>8</v>
      </c>
      <c r="E4188">
        <v>0</v>
      </c>
      <c r="F4188">
        <v>0</v>
      </c>
      <c r="G4188">
        <v>0</v>
      </c>
      <c r="H4188">
        <v>0</v>
      </c>
      <c r="I4188">
        <v>0</v>
      </c>
      <c r="J4188">
        <v>0</v>
      </c>
      <c r="K4188">
        <v>0</v>
      </c>
      <c r="L4188">
        <v>99</v>
      </c>
      <c r="M4188">
        <v>0</v>
      </c>
      <c r="N4188">
        <v>0</v>
      </c>
      <c r="O4188">
        <v>1</v>
      </c>
      <c r="P4188">
        <v>0</v>
      </c>
      <c r="Q4188">
        <v>0</v>
      </c>
      <c r="R4188">
        <v>0</v>
      </c>
      <c r="S4188">
        <v>0</v>
      </c>
      <c r="T4188">
        <v>0</v>
      </c>
      <c r="U4188">
        <v>0</v>
      </c>
      <c r="V4188">
        <v>0</v>
      </c>
      <c r="W4188">
        <v>0</v>
      </c>
      <c r="X4188">
        <v>0</v>
      </c>
      <c r="Y4188">
        <v>0</v>
      </c>
      <c r="Z4188">
        <v>80.75</v>
      </c>
      <c r="AA4188">
        <v>1</v>
      </c>
      <c r="AB4188">
        <v>0</v>
      </c>
      <c r="AC4188">
        <f t="shared" si="586"/>
        <v>-0.77886844751291906</v>
      </c>
      <c r="AD4188">
        <f t="shared" si="587"/>
        <v>0.45892501535219071</v>
      </c>
      <c r="AE4188">
        <f t="shared" si="588"/>
        <v>0.31456381275456041</v>
      </c>
      <c r="AF4188">
        <f t="shared" si="589"/>
        <v>0.16403297095058514</v>
      </c>
      <c r="AG4188">
        <f t="shared" si="590"/>
        <v>0</v>
      </c>
      <c r="AH4188">
        <f t="shared" si="591"/>
        <v>0</v>
      </c>
      <c r="AI4188">
        <f t="shared" si="592"/>
        <v>0</v>
      </c>
      <c r="AJ4188">
        <f t="shared" si="593"/>
        <v>0</v>
      </c>
      <c r="AK4188">
        <f t="shared" si="594"/>
        <v>1</v>
      </c>
    </row>
    <row r="4189" spans="1:37" x14ac:dyDescent="0.35">
      <c r="A4189">
        <v>1</v>
      </c>
      <c r="B4189">
        <v>2</v>
      </c>
      <c r="C4189">
        <v>0</v>
      </c>
      <c r="D4189">
        <v>1</v>
      </c>
      <c r="E4189">
        <v>0</v>
      </c>
      <c r="F4189">
        <v>0</v>
      </c>
      <c r="G4189">
        <v>0</v>
      </c>
      <c r="H4189">
        <v>0</v>
      </c>
      <c r="I4189">
        <v>0</v>
      </c>
      <c r="J4189">
        <v>0</v>
      </c>
      <c r="K4189">
        <v>0</v>
      </c>
      <c r="L4189">
        <v>1</v>
      </c>
      <c r="M4189">
        <v>0</v>
      </c>
      <c r="N4189">
        <v>0</v>
      </c>
      <c r="O4189">
        <v>0</v>
      </c>
      <c r="P4189">
        <v>0</v>
      </c>
      <c r="Q4189">
        <v>0</v>
      </c>
      <c r="R4189">
        <v>0</v>
      </c>
      <c r="S4189">
        <v>1</v>
      </c>
      <c r="T4189">
        <v>0</v>
      </c>
      <c r="U4189">
        <v>0</v>
      </c>
      <c r="V4189">
        <v>0</v>
      </c>
      <c r="W4189">
        <v>0</v>
      </c>
      <c r="X4189">
        <v>0</v>
      </c>
      <c r="Y4189">
        <v>0</v>
      </c>
      <c r="Z4189">
        <v>106</v>
      </c>
      <c r="AA4189">
        <v>2</v>
      </c>
      <c r="AB4189">
        <v>0</v>
      </c>
      <c r="AC4189">
        <f t="shared" si="586"/>
        <v>-3.6939851498736087</v>
      </c>
      <c r="AD4189">
        <f t="shared" si="587"/>
        <v>2.4872682903763807E-2</v>
      </c>
      <c r="AE4189">
        <f t="shared" si="588"/>
        <v>2.4269046603225125E-2</v>
      </c>
      <c r="AF4189">
        <f t="shared" si="589"/>
        <v>1.0669917541372869E-2</v>
      </c>
      <c r="AG4189">
        <f t="shared" si="590"/>
        <v>0</v>
      </c>
      <c r="AH4189">
        <f t="shared" si="591"/>
        <v>0</v>
      </c>
      <c r="AI4189">
        <f t="shared" si="592"/>
        <v>0</v>
      </c>
      <c r="AJ4189">
        <f t="shared" si="593"/>
        <v>0</v>
      </c>
      <c r="AK4189">
        <f t="shared" si="594"/>
        <v>1</v>
      </c>
    </row>
    <row r="4190" spans="1:37" x14ac:dyDescent="0.35">
      <c r="A4190">
        <v>1</v>
      </c>
      <c r="B4190">
        <v>2</v>
      </c>
      <c r="C4190">
        <v>0</v>
      </c>
      <c r="D4190">
        <v>4</v>
      </c>
      <c r="E4190">
        <v>0</v>
      </c>
      <c r="F4190">
        <v>0</v>
      </c>
      <c r="G4190">
        <v>0</v>
      </c>
      <c r="H4190">
        <v>0</v>
      </c>
      <c r="I4190">
        <v>0</v>
      </c>
      <c r="J4190">
        <v>0</v>
      </c>
      <c r="K4190">
        <v>0</v>
      </c>
      <c r="L4190">
        <v>24</v>
      </c>
      <c r="M4190">
        <v>0</v>
      </c>
      <c r="N4190">
        <v>0</v>
      </c>
      <c r="O4190">
        <v>0</v>
      </c>
      <c r="P4190">
        <v>0</v>
      </c>
      <c r="Q4190">
        <v>0</v>
      </c>
      <c r="R4190">
        <v>0</v>
      </c>
      <c r="S4190">
        <v>0</v>
      </c>
      <c r="T4190">
        <v>0</v>
      </c>
      <c r="U4190">
        <v>1</v>
      </c>
      <c r="V4190">
        <v>0</v>
      </c>
      <c r="W4190">
        <v>0</v>
      </c>
      <c r="X4190">
        <v>0</v>
      </c>
      <c r="Y4190">
        <v>0</v>
      </c>
      <c r="Z4190">
        <v>85</v>
      </c>
      <c r="AA4190">
        <v>1</v>
      </c>
      <c r="AB4190">
        <v>0</v>
      </c>
      <c r="AC4190">
        <f t="shared" si="586"/>
        <v>-2.5437266104415404</v>
      </c>
      <c r="AD4190">
        <f t="shared" si="587"/>
        <v>7.8573042395597176E-2</v>
      </c>
      <c r="AE4190">
        <f t="shared" si="588"/>
        <v>7.284906937881569E-2</v>
      </c>
      <c r="AF4190">
        <f t="shared" si="589"/>
        <v>3.2849561432262281E-2</v>
      </c>
      <c r="AG4190">
        <f t="shared" si="590"/>
        <v>0</v>
      </c>
      <c r="AH4190">
        <f t="shared" si="591"/>
        <v>0</v>
      </c>
      <c r="AI4190">
        <f t="shared" si="592"/>
        <v>0</v>
      </c>
      <c r="AJ4190">
        <f t="shared" si="593"/>
        <v>0</v>
      </c>
      <c r="AK4190">
        <f t="shared" si="594"/>
        <v>1</v>
      </c>
    </row>
    <row r="4191" spans="1:37" x14ac:dyDescent="0.35">
      <c r="A4191">
        <v>1</v>
      </c>
      <c r="B4191">
        <v>3</v>
      </c>
      <c r="C4191">
        <v>0</v>
      </c>
      <c r="D4191">
        <v>2</v>
      </c>
      <c r="E4191">
        <v>0</v>
      </c>
      <c r="F4191">
        <v>0</v>
      </c>
      <c r="G4191">
        <v>0</v>
      </c>
      <c r="H4191">
        <v>1</v>
      </c>
      <c r="I4191">
        <v>0</v>
      </c>
      <c r="J4191">
        <v>0</v>
      </c>
      <c r="K4191">
        <v>0</v>
      </c>
      <c r="L4191">
        <v>130</v>
      </c>
      <c r="M4191">
        <v>0</v>
      </c>
      <c r="N4191">
        <v>0</v>
      </c>
      <c r="O4191">
        <v>0</v>
      </c>
      <c r="P4191">
        <v>0</v>
      </c>
      <c r="Q4191">
        <v>1</v>
      </c>
      <c r="R4191">
        <v>0</v>
      </c>
      <c r="S4191">
        <v>0</v>
      </c>
      <c r="T4191">
        <v>0</v>
      </c>
      <c r="U4191">
        <v>0</v>
      </c>
      <c r="V4191">
        <v>0</v>
      </c>
      <c r="W4191">
        <v>0</v>
      </c>
      <c r="X4191">
        <v>0</v>
      </c>
      <c r="Y4191">
        <v>0</v>
      </c>
      <c r="Z4191">
        <v>159.30000000000001</v>
      </c>
      <c r="AA4191">
        <v>0</v>
      </c>
      <c r="AB4191">
        <v>1</v>
      </c>
      <c r="AC4191">
        <f t="shared" si="586"/>
        <v>1.5122799694765923</v>
      </c>
      <c r="AD4191">
        <f t="shared" si="587"/>
        <v>4.5370633768644986</v>
      </c>
      <c r="AE4191">
        <f t="shared" si="588"/>
        <v>0.81939885243533639</v>
      </c>
      <c r="AF4191">
        <f t="shared" si="589"/>
        <v>8.6504648610054941E-2</v>
      </c>
      <c r="AG4191">
        <f t="shared" si="590"/>
        <v>1</v>
      </c>
      <c r="AH4191">
        <f t="shared" si="591"/>
        <v>1</v>
      </c>
      <c r="AI4191">
        <f t="shared" si="592"/>
        <v>0</v>
      </c>
      <c r="AJ4191">
        <f t="shared" si="593"/>
        <v>0</v>
      </c>
      <c r="AK4191">
        <f t="shared" si="594"/>
        <v>0</v>
      </c>
    </row>
    <row r="4192" spans="1:37" x14ac:dyDescent="0.35">
      <c r="A4192">
        <v>1</v>
      </c>
      <c r="B4192">
        <v>1</v>
      </c>
      <c r="C4192">
        <v>0</v>
      </c>
      <c r="D4192">
        <v>3</v>
      </c>
      <c r="E4192">
        <v>0</v>
      </c>
      <c r="F4192">
        <v>0</v>
      </c>
      <c r="G4192">
        <v>0</v>
      </c>
      <c r="H4192">
        <v>0</v>
      </c>
      <c r="I4192">
        <v>0</v>
      </c>
      <c r="J4192">
        <v>0</v>
      </c>
      <c r="K4192">
        <v>0</v>
      </c>
      <c r="L4192">
        <v>114</v>
      </c>
      <c r="M4192">
        <v>0</v>
      </c>
      <c r="N4192">
        <v>0</v>
      </c>
      <c r="O4192">
        <v>0</v>
      </c>
      <c r="P4192">
        <v>0</v>
      </c>
      <c r="Q4192">
        <v>0</v>
      </c>
      <c r="R4192">
        <v>1</v>
      </c>
      <c r="S4192">
        <v>0</v>
      </c>
      <c r="T4192">
        <v>0</v>
      </c>
      <c r="U4192">
        <v>0</v>
      </c>
      <c r="V4192">
        <v>0</v>
      </c>
      <c r="W4192">
        <v>0</v>
      </c>
      <c r="X4192">
        <v>0</v>
      </c>
      <c r="Y4192">
        <v>0</v>
      </c>
      <c r="Z4192">
        <v>75</v>
      </c>
      <c r="AA4192">
        <v>0</v>
      </c>
      <c r="AB4192">
        <v>1</v>
      </c>
      <c r="AC4192">
        <f t="shared" si="586"/>
        <v>-0.49116101820194302</v>
      </c>
      <c r="AD4192">
        <f t="shared" si="587"/>
        <v>0.61191553652896657</v>
      </c>
      <c r="AE4192">
        <f t="shared" si="588"/>
        <v>0.3796200996031347</v>
      </c>
      <c r="AF4192">
        <f t="shared" si="589"/>
        <v>0.42065080120882203</v>
      </c>
      <c r="AG4192">
        <f t="shared" si="590"/>
        <v>0</v>
      </c>
      <c r="AH4192">
        <f t="shared" si="591"/>
        <v>0</v>
      </c>
      <c r="AI4192">
        <f t="shared" si="592"/>
        <v>0</v>
      </c>
      <c r="AJ4192">
        <f t="shared" si="593"/>
        <v>1</v>
      </c>
      <c r="AK4192">
        <f t="shared" si="594"/>
        <v>0</v>
      </c>
    </row>
    <row r="4193" spans="1:37" x14ac:dyDescent="0.35">
      <c r="A4193">
        <v>1</v>
      </c>
      <c r="B4193">
        <v>2</v>
      </c>
      <c r="C4193">
        <v>0</v>
      </c>
      <c r="D4193">
        <v>3</v>
      </c>
      <c r="E4193">
        <v>0</v>
      </c>
      <c r="F4193">
        <v>0</v>
      </c>
      <c r="G4193">
        <v>0</v>
      </c>
      <c r="H4193">
        <v>0</v>
      </c>
      <c r="I4193">
        <v>0</v>
      </c>
      <c r="J4193">
        <v>0</v>
      </c>
      <c r="K4193">
        <v>0</v>
      </c>
      <c r="L4193">
        <v>75</v>
      </c>
      <c r="M4193">
        <v>0</v>
      </c>
      <c r="N4193">
        <v>0</v>
      </c>
      <c r="O4193">
        <v>1</v>
      </c>
      <c r="P4193">
        <v>0</v>
      </c>
      <c r="Q4193">
        <v>0</v>
      </c>
      <c r="R4193">
        <v>0</v>
      </c>
      <c r="S4193">
        <v>0</v>
      </c>
      <c r="T4193">
        <v>0</v>
      </c>
      <c r="U4193">
        <v>0</v>
      </c>
      <c r="V4193">
        <v>0</v>
      </c>
      <c r="W4193">
        <v>0</v>
      </c>
      <c r="X4193">
        <v>0</v>
      </c>
      <c r="Y4193">
        <v>0</v>
      </c>
      <c r="Z4193">
        <v>85.5</v>
      </c>
      <c r="AA4193">
        <v>1</v>
      </c>
      <c r="AB4193">
        <v>1</v>
      </c>
      <c r="AC4193">
        <f t="shared" si="586"/>
        <v>-1.4921993178300004</v>
      </c>
      <c r="AD4193">
        <f t="shared" si="587"/>
        <v>0.22487753410399194</v>
      </c>
      <c r="AE4193">
        <f t="shared" si="588"/>
        <v>0.18359185130168276</v>
      </c>
      <c r="AF4193">
        <f t="shared" si="589"/>
        <v>0.73614659880607414</v>
      </c>
      <c r="AG4193">
        <f t="shared" si="590"/>
        <v>0</v>
      </c>
      <c r="AH4193">
        <f t="shared" si="591"/>
        <v>0</v>
      </c>
      <c r="AI4193">
        <f t="shared" si="592"/>
        <v>0</v>
      </c>
      <c r="AJ4193">
        <f t="shared" si="593"/>
        <v>1</v>
      </c>
      <c r="AK4193">
        <f t="shared" si="594"/>
        <v>0</v>
      </c>
    </row>
    <row r="4194" spans="1:37" x14ac:dyDescent="0.35">
      <c r="A4194">
        <v>1</v>
      </c>
      <c r="B4194">
        <v>2</v>
      </c>
      <c r="C4194">
        <v>0</v>
      </c>
      <c r="D4194">
        <v>2</v>
      </c>
      <c r="E4194">
        <v>1</v>
      </c>
      <c r="F4194">
        <v>0</v>
      </c>
      <c r="G4194">
        <v>0</v>
      </c>
      <c r="H4194">
        <v>0</v>
      </c>
      <c r="I4194">
        <v>0</v>
      </c>
      <c r="J4194">
        <v>0</v>
      </c>
      <c r="K4194">
        <v>0</v>
      </c>
      <c r="L4194">
        <v>1</v>
      </c>
      <c r="M4194">
        <v>0</v>
      </c>
      <c r="N4194">
        <v>0</v>
      </c>
      <c r="O4194">
        <v>0</v>
      </c>
      <c r="P4194">
        <v>0</v>
      </c>
      <c r="Q4194">
        <v>0</v>
      </c>
      <c r="R4194">
        <v>0</v>
      </c>
      <c r="S4194">
        <v>1</v>
      </c>
      <c r="T4194">
        <v>0</v>
      </c>
      <c r="U4194">
        <v>0</v>
      </c>
      <c r="V4194">
        <v>0</v>
      </c>
      <c r="W4194">
        <v>0</v>
      </c>
      <c r="X4194">
        <v>0</v>
      </c>
      <c r="Y4194">
        <v>0</v>
      </c>
      <c r="Z4194">
        <v>133</v>
      </c>
      <c r="AA4194">
        <v>1</v>
      </c>
      <c r="AB4194">
        <v>0</v>
      </c>
      <c r="AC4194">
        <f t="shared" si="586"/>
        <v>-3.3343032449262489</v>
      </c>
      <c r="AD4194">
        <f t="shared" si="587"/>
        <v>3.5639409501886744E-2</v>
      </c>
      <c r="AE4194">
        <f t="shared" si="588"/>
        <v>3.4412952206046593E-2</v>
      </c>
      <c r="AF4194">
        <f t="shared" si="589"/>
        <v>1.5208568417481395E-2</v>
      </c>
      <c r="AG4194">
        <f t="shared" si="590"/>
        <v>0</v>
      </c>
      <c r="AH4194">
        <f t="shared" si="591"/>
        <v>0</v>
      </c>
      <c r="AI4194">
        <f t="shared" si="592"/>
        <v>0</v>
      </c>
      <c r="AJ4194">
        <f t="shared" si="593"/>
        <v>0</v>
      </c>
      <c r="AK4194">
        <f t="shared" si="594"/>
        <v>1</v>
      </c>
    </row>
    <row r="4195" spans="1:37" x14ac:dyDescent="0.35">
      <c r="A4195">
        <v>1</v>
      </c>
      <c r="B4195">
        <v>3</v>
      </c>
      <c r="C4195">
        <v>0</v>
      </c>
      <c r="D4195">
        <v>3</v>
      </c>
      <c r="E4195">
        <v>0</v>
      </c>
      <c r="F4195">
        <v>0</v>
      </c>
      <c r="G4195">
        <v>0</v>
      </c>
      <c r="H4195">
        <v>1</v>
      </c>
      <c r="I4195">
        <v>0</v>
      </c>
      <c r="J4195">
        <v>0</v>
      </c>
      <c r="K4195">
        <v>0</v>
      </c>
      <c r="L4195">
        <v>19</v>
      </c>
      <c r="M4195">
        <v>0</v>
      </c>
      <c r="N4195">
        <v>0</v>
      </c>
      <c r="O4195">
        <v>0</v>
      </c>
      <c r="P4195">
        <v>0</v>
      </c>
      <c r="Q4195">
        <v>1</v>
      </c>
      <c r="R4195">
        <v>0</v>
      </c>
      <c r="S4195">
        <v>0</v>
      </c>
      <c r="T4195">
        <v>0</v>
      </c>
      <c r="U4195">
        <v>0</v>
      </c>
      <c r="V4195">
        <v>0</v>
      </c>
      <c r="W4195">
        <v>0</v>
      </c>
      <c r="X4195">
        <v>0</v>
      </c>
      <c r="Y4195">
        <v>0</v>
      </c>
      <c r="Z4195">
        <v>170.33</v>
      </c>
      <c r="AA4195">
        <v>1</v>
      </c>
      <c r="AB4195">
        <v>0</v>
      </c>
      <c r="AC4195">
        <f t="shared" si="586"/>
        <v>-0.74879206248223884</v>
      </c>
      <c r="AD4195">
        <f t="shared" si="587"/>
        <v>0.47293748677910702</v>
      </c>
      <c r="AE4195">
        <f t="shared" si="588"/>
        <v>0.32108456130971724</v>
      </c>
      <c r="AF4195">
        <f t="shared" si="589"/>
        <v>0.16818431525879338</v>
      </c>
      <c r="AG4195">
        <f t="shared" si="590"/>
        <v>0</v>
      </c>
      <c r="AH4195">
        <f t="shared" si="591"/>
        <v>0</v>
      </c>
      <c r="AI4195">
        <f t="shared" si="592"/>
        <v>0</v>
      </c>
      <c r="AJ4195">
        <f t="shared" si="593"/>
        <v>0</v>
      </c>
      <c r="AK4195">
        <f t="shared" si="594"/>
        <v>1</v>
      </c>
    </row>
    <row r="4196" spans="1:37" x14ac:dyDescent="0.35">
      <c r="A4196">
        <v>1</v>
      </c>
      <c r="B4196">
        <v>2</v>
      </c>
      <c r="C4196">
        <v>0</v>
      </c>
      <c r="D4196">
        <v>4</v>
      </c>
      <c r="E4196">
        <v>0</v>
      </c>
      <c r="F4196">
        <v>0</v>
      </c>
      <c r="G4196">
        <v>0</v>
      </c>
      <c r="H4196">
        <v>0</v>
      </c>
      <c r="I4196">
        <v>0</v>
      </c>
      <c r="J4196">
        <v>0</v>
      </c>
      <c r="K4196">
        <v>0</v>
      </c>
      <c r="L4196">
        <v>303</v>
      </c>
      <c r="M4196">
        <v>0</v>
      </c>
      <c r="N4196">
        <v>0</v>
      </c>
      <c r="O4196">
        <v>0</v>
      </c>
      <c r="P4196">
        <v>0</v>
      </c>
      <c r="Q4196">
        <v>0</v>
      </c>
      <c r="R4196">
        <v>0</v>
      </c>
      <c r="S4196">
        <v>0</v>
      </c>
      <c r="T4196">
        <v>0</v>
      </c>
      <c r="U4196">
        <v>0</v>
      </c>
      <c r="V4196">
        <v>1</v>
      </c>
      <c r="W4196">
        <v>0</v>
      </c>
      <c r="X4196">
        <v>0</v>
      </c>
      <c r="Y4196">
        <v>0</v>
      </c>
      <c r="Z4196">
        <v>73.95</v>
      </c>
      <c r="AA4196">
        <v>1</v>
      </c>
      <c r="AB4196">
        <v>0</v>
      </c>
      <c r="AC4196">
        <f t="shared" si="586"/>
        <v>1.5078673353983731</v>
      </c>
      <c r="AD4196">
        <f t="shared" si="587"/>
        <v>4.5170870828443377</v>
      </c>
      <c r="AE4196">
        <f t="shared" si="588"/>
        <v>0.81874493097824197</v>
      </c>
      <c r="AF4196">
        <f t="shared" si="589"/>
        <v>0.74170983900582521</v>
      </c>
      <c r="AG4196">
        <f t="shared" si="590"/>
        <v>1</v>
      </c>
      <c r="AH4196">
        <f t="shared" si="591"/>
        <v>0</v>
      </c>
      <c r="AI4196">
        <f t="shared" si="592"/>
        <v>1</v>
      </c>
      <c r="AJ4196">
        <f t="shared" si="593"/>
        <v>0</v>
      </c>
      <c r="AK4196">
        <f t="shared" si="594"/>
        <v>0</v>
      </c>
    </row>
    <row r="4197" spans="1:37" x14ac:dyDescent="0.35">
      <c r="A4197">
        <v>1</v>
      </c>
      <c r="B4197">
        <v>2</v>
      </c>
      <c r="C4197">
        <v>0</v>
      </c>
      <c r="D4197">
        <v>1</v>
      </c>
      <c r="E4197">
        <v>0</v>
      </c>
      <c r="F4197">
        <v>0</v>
      </c>
      <c r="G4197">
        <v>0</v>
      </c>
      <c r="H4197">
        <v>0</v>
      </c>
      <c r="I4197">
        <v>0</v>
      </c>
      <c r="J4197">
        <v>0</v>
      </c>
      <c r="K4197">
        <v>0</v>
      </c>
      <c r="L4197">
        <v>210</v>
      </c>
      <c r="M4197">
        <v>0</v>
      </c>
      <c r="N4197">
        <v>0</v>
      </c>
      <c r="O4197">
        <v>0</v>
      </c>
      <c r="P4197">
        <v>0</v>
      </c>
      <c r="Q4197">
        <v>0</v>
      </c>
      <c r="R4197">
        <v>0</v>
      </c>
      <c r="S4197">
        <v>0</v>
      </c>
      <c r="T4197">
        <v>0</v>
      </c>
      <c r="U4197">
        <v>1</v>
      </c>
      <c r="V4197">
        <v>0</v>
      </c>
      <c r="W4197">
        <v>0</v>
      </c>
      <c r="X4197">
        <v>0</v>
      </c>
      <c r="Y4197">
        <v>0</v>
      </c>
      <c r="Z4197">
        <v>83.85</v>
      </c>
      <c r="AA4197">
        <v>1</v>
      </c>
      <c r="AB4197">
        <v>0</v>
      </c>
      <c r="AC4197">
        <f t="shared" si="586"/>
        <v>-0.36414837319156557</v>
      </c>
      <c r="AD4197">
        <f t="shared" si="587"/>
        <v>0.69478809916705475</v>
      </c>
      <c r="AE4197">
        <f t="shared" si="588"/>
        <v>0.40995573399915036</v>
      </c>
      <c r="AF4197">
        <f t="shared" si="589"/>
        <v>0.22911540571588584</v>
      </c>
      <c r="AG4197">
        <f t="shared" si="590"/>
        <v>0</v>
      </c>
      <c r="AH4197">
        <f t="shared" si="591"/>
        <v>0</v>
      </c>
      <c r="AI4197">
        <f t="shared" si="592"/>
        <v>0</v>
      </c>
      <c r="AJ4197">
        <f t="shared" si="593"/>
        <v>0</v>
      </c>
      <c r="AK4197">
        <f t="shared" si="594"/>
        <v>1</v>
      </c>
    </row>
    <row r="4198" spans="1:37" x14ac:dyDescent="0.35">
      <c r="A4198">
        <v>1</v>
      </c>
      <c r="B4198">
        <v>1</v>
      </c>
      <c r="C4198">
        <v>0</v>
      </c>
      <c r="D4198">
        <v>2</v>
      </c>
      <c r="E4198">
        <v>0</v>
      </c>
      <c r="F4198">
        <v>0</v>
      </c>
      <c r="G4198">
        <v>0</v>
      </c>
      <c r="H4198">
        <v>0</v>
      </c>
      <c r="I4198">
        <v>0</v>
      </c>
      <c r="J4198">
        <v>0</v>
      </c>
      <c r="K4198">
        <v>0</v>
      </c>
      <c r="L4198">
        <v>8</v>
      </c>
      <c r="M4198">
        <v>0</v>
      </c>
      <c r="N4198">
        <v>0</v>
      </c>
      <c r="O4198">
        <v>0</v>
      </c>
      <c r="P4198">
        <v>0</v>
      </c>
      <c r="Q4198">
        <v>0</v>
      </c>
      <c r="R4198">
        <v>0</v>
      </c>
      <c r="S4198">
        <v>0</v>
      </c>
      <c r="T4198">
        <v>0</v>
      </c>
      <c r="U4198">
        <v>0</v>
      </c>
      <c r="V4198">
        <v>1</v>
      </c>
      <c r="W4198">
        <v>0</v>
      </c>
      <c r="X4198">
        <v>0</v>
      </c>
      <c r="Y4198">
        <v>0</v>
      </c>
      <c r="Z4198">
        <v>103</v>
      </c>
      <c r="AA4198">
        <v>1</v>
      </c>
      <c r="AB4198">
        <v>0</v>
      </c>
      <c r="AC4198">
        <f t="shared" si="586"/>
        <v>-2.1704823904580843</v>
      </c>
      <c r="AD4198">
        <f t="shared" si="587"/>
        <v>0.11412255200037338</v>
      </c>
      <c r="AE4198">
        <f t="shared" si="588"/>
        <v>0.1024326738521447</v>
      </c>
      <c r="AF4198">
        <f t="shared" si="589"/>
        <v>4.6932965281278521E-2</v>
      </c>
      <c r="AG4198">
        <f t="shared" si="590"/>
        <v>0</v>
      </c>
      <c r="AH4198">
        <f t="shared" si="591"/>
        <v>0</v>
      </c>
      <c r="AI4198">
        <f t="shared" si="592"/>
        <v>0</v>
      </c>
      <c r="AJ4198">
        <f t="shared" si="593"/>
        <v>0</v>
      </c>
      <c r="AK4198">
        <f t="shared" si="594"/>
        <v>1</v>
      </c>
    </row>
    <row r="4199" spans="1:37" x14ac:dyDescent="0.35">
      <c r="A4199">
        <v>1</v>
      </c>
      <c r="B4199">
        <v>1</v>
      </c>
      <c r="C4199">
        <v>0</v>
      </c>
      <c r="D4199">
        <v>2</v>
      </c>
      <c r="E4199">
        <v>0</v>
      </c>
      <c r="F4199">
        <v>0</v>
      </c>
      <c r="G4199">
        <v>0</v>
      </c>
      <c r="H4199">
        <v>0</v>
      </c>
      <c r="I4199">
        <v>0</v>
      </c>
      <c r="J4199">
        <v>0</v>
      </c>
      <c r="K4199">
        <v>0</v>
      </c>
      <c r="L4199">
        <v>3</v>
      </c>
      <c r="M4199">
        <v>0</v>
      </c>
      <c r="N4199">
        <v>0</v>
      </c>
      <c r="O4199">
        <v>1</v>
      </c>
      <c r="P4199">
        <v>0</v>
      </c>
      <c r="Q4199">
        <v>0</v>
      </c>
      <c r="R4199">
        <v>0</v>
      </c>
      <c r="S4199">
        <v>0</v>
      </c>
      <c r="T4199">
        <v>0</v>
      </c>
      <c r="U4199">
        <v>0</v>
      </c>
      <c r="V4199">
        <v>0</v>
      </c>
      <c r="W4199">
        <v>0</v>
      </c>
      <c r="X4199">
        <v>0</v>
      </c>
      <c r="Y4199">
        <v>0</v>
      </c>
      <c r="Z4199">
        <v>70</v>
      </c>
      <c r="AA4199">
        <v>0</v>
      </c>
      <c r="AB4199">
        <v>0</v>
      </c>
      <c r="AC4199">
        <f t="shared" si="586"/>
        <v>-1.9561533103438888</v>
      </c>
      <c r="AD4199">
        <f t="shared" si="587"/>
        <v>0.14140130303185852</v>
      </c>
      <c r="AE4199">
        <f t="shared" si="588"/>
        <v>0.12388395094368641</v>
      </c>
      <c r="AF4199">
        <f t="shared" si="589"/>
        <v>5.7438364006896656E-2</v>
      </c>
      <c r="AG4199">
        <f t="shared" si="590"/>
        <v>0</v>
      </c>
      <c r="AH4199">
        <f t="shared" si="591"/>
        <v>0</v>
      </c>
      <c r="AI4199">
        <f t="shared" si="592"/>
        <v>0</v>
      </c>
      <c r="AJ4199">
        <f t="shared" si="593"/>
        <v>0</v>
      </c>
      <c r="AK4199">
        <f t="shared" si="594"/>
        <v>1</v>
      </c>
    </row>
    <row r="4200" spans="1:37" x14ac:dyDescent="0.35">
      <c r="A4200">
        <v>1</v>
      </c>
      <c r="B4200">
        <v>1</v>
      </c>
      <c r="C4200">
        <v>0</v>
      </c>
      <c r="D4200">
        <v>2</v>
      </c>
      <c r="E4200">
        <v>0</v>
      </c>
      <c r="F4200">
        <v>0</v>
      </c>
      <c r="G4200">
        <v>0</v>
      </c>
      <c r="H4200">
        <v>0</v>
      </c>
      <c r="I4200">
        <v>0</v>
      </c>
      <c r="J4200">
        <v>0</v>
      </c>
      <c r="K4200">
        <v>0</v>
      </c>
      <c r="L4200">
        <v>18</v>
      </c>
      <c r="M4200">
        <v>0</v>
      </c>
      <c r="N4200">
        <v>0</v>
      </c>
      <c r="O4200">
        <v>0</v>
      </c>
      <c r="P4200">
        <v>0</v>
      </c>
      <c r="Q4200">
        <v>0</v>
      </c>
      <c r="R4200">
        <v>0</v>
      </c>
      <c r="S4200">
        <v>0</v>
      </c>
      <c r="T4200">
        <v>0</v>
      </c>
      <c r="U4200">
        <v>1</v>
      </c>
      <c r="V4200">
        <v>0</v>
      </c>
      <c r="W4200">
        <v>0</v>
      </c>
      <c r="X4200">
        <v>0</v>
      </c>
      <c r="Y4200">
        <v>0</v>
      </c>
      <c r="Z4200">
        <v>103.18</v>
      </c>
      <c r="AA4200">
        <v>1</v>
      </c>
      <c r="AB4200">
        <v>0</v>
      </c>
      <c r="AC4200">
        <f t="shared" si="586"/>
        <v>-2.576254163845682</v>
      </c>
      <c r="AD4200">
        <f t="shared" si="587"/>
        <v>7.605837329451566E-2</v>
      </c>
      <c r="AE4200">
        <f t="shared" si="588"/>
        <v>7.0682385995149533E-2</v>
      </c>
      <c r="AF4200">
        <f t="shared" si="589"/>
        <v>3.1835831285824623E-2</v>
      </c>
      <c r="AG4200">
        <f t="shared" si="590"/>
        <v>0</v>
      </c>
      <c r="AH4200">
        <f t="shared" si="591"/>
        <v>0</v>
      </c>
      <c r="AI4200">
        <f t="shared" si="592"/>
        <v>0</v>
      </c>
      <c r="AJ4200">
        <f t="shared" si="593"/>
        <v>0</v>
      </c>
      <c r="AK4200">
        <f t="shared" si="594"/>
        <v>1</v>
      </c>
    </row>
    <row r="4201" spans="1:37" x14ac:dyDescent="0.35">
      <c r="A4201">
        <v>1</v>
      </c>
      <c r="B4201">
        <v>2</v>
      </c>
      <c r="C4201">
        <v>0</v>
      </c>
      <c r="D4201">
        <v>2</v>
      </c>
      <c r="E4201">
        <v>0</v>
      </c>
      <c r="F4201">
        <v>0</v>
      </c>
      <c r="G4201">
        <v>0</v>
      </c>
      <c r="H4201">
        <v>0</v>
      </c>
      <c r="I4201">
        <v>0</v>
      </c>
      <c r="J4201">
        <v>0</v>
      </c>
      <c r="K4201">
        <v>0</v>
      </c>
      <c r="L4201">
        <v>12</v>
      </c>
      <c r="M4201">
        <v>0</v>
      </c>
      <c r="N4201">
        <v>0</v>
      </c>
      <c r="O4201">
        <v>0</v>
      </c>
      <c r="P4201">
        <v>0</v>
      </c>
      <c r="Q4201">
        <v>0</v>
      </c>
      <c r="R4201">
        <v>0</v>
      </c>
      <c r="S4201">
        <v>0</v>
      </c>
      <c r="T4201">
        <v>0</v>
      </c>
      <c r="U4201">
        <v>0</v>
      </c>
      <c r="V4201">
        <v>0</v>
      </c>
      <c r="W4201">
        <v>0</v>
      </c>
      <c r="X4201">
        <v>0</v>
      </c>
      <c r="Y4201">
        <v>0</v>
      </c>
      <c r="Z4201">
        <v>80</v>
      </c>
      <c r="AA4201">
        <v>0</v>
      </c>
      <c r="AB4201">
        <v>0</v>
      </c>
      <c r="AC4201">
        <f t="shared" si="586"/>
        <v>-3.9221527093453252</v>
      </c>
      <c r="AD4201">
        <f t="shared" si="587"/>
        <v>1.9798428574700499E-2</v>
      </c>
      <c r="AE4201">
        <f t="shared" si="588"/>
        <v>1.9414060680963539E-2</v>
      </c>
      <c r="AF4201">
        <f t="shared" si="589"/>
        <v>8.5143384199798666E-3</v>
      </c>
      <c r="AG4201">
        <f t="shared" si="590"/>
        <v>0</v>
      </c>
      <c r="AH4201">
        <f t="shared" si="591"/>
        <v>0</v>
      </c>
      <c r="AI4201">
        <f t="shared" si="592"/>
        <v>0</v>
      </c>
      <c r="AJ4201">
        <f t="shared" si="593"/>
        <v>0</v>
      </c>
      <c r="AK4201">
        <f t="shared" si="594"/>
        <v>1</v>
      </c>
    </row>
    <row r="4202" spans="1:37" x14ac:dyDescent="0.35">
      <c r="A4202">
        <v>1</v>
      </c>
      <c r="B4202">
        <v>2</v>
      </c>
      <c r="C4202">
        <v>0</v>
      </c>
      <c r="D4202">
        <v>1</v>
      </c>
      <c r="E4202">
        <v>0</v>
      </c>
      <c r="F4202">
        <v>0</v>
      </c>
      <c r="G4202">
        <v>0</v>
      </c>
      <c r="H4202">
        <v>0</v>
      </c>
      <c r="I4202">
        <v>0</v>
      </c>
      <c r="J4202">
        <v>0</v>
      </c>
      <c r="K4202">
        <v>0</v>
      </c>
      <c r="L4202">
        <v>0</v>
      </c>
      <c r="M4202">
        <v>0</v>
      </c>
      <c r="N4202">
        <v>1</v>
      </c>
      <c r="O4202">
        <v>0</v>
      </c>
      <c r="P4202">
        <v>0</v>
      </c>
      <c r="Q4202">
        <v>0</v>
      </c>
      <c r="R4202">
        <v>0</v>
      </c>
      <c r="S4202">
        <v>0</v>
      </c>
      <c r="T4202">
        <v>0</v>
      </c>
      <c r="U4202">
        <v>0</v>
      </c>
      <c r="V4202">
        <v>0</v>
      </c>
      <c r="W4202">
        <v>0</v>
      </c>
      <c r="X4202">
        <v>0</v>
      </c>
      <c r="Y4202">
        <v>0</v>
      </c>
      <c r="Z4202">
        <v>89</v>
      </c>
      <c r="AA4202">
        <v>0</v>
      </c>
      <c r="AB4202">
        <v>0</v>
      </c>
      <c r="AC4202">
        <f t="shared" si="586"/>
        <v>-1.3081688896092996</v>
      </c>
      <c r="AD4202">
        <f t="shared" si="587"/>
        <v>0.2703145793184169</v>
      </c>
      <c r="AE4202">
        <f t="shared" si="588"/>
        <v>0.212793416464962</v>
      </c>
      <c r="AF4202">
        <f t="shared" si="589"/>
        <v>0.10391128248705223</v>
      </c>
      <c r="AG4202">
        <f t="shared" si="590"/>
        <v>0</v>
      </c>
      <c r="AH4202">
        <f t="shared" si="591"/>
        <v>0</v>
      </c>
      <c r="AI4202">
        <f t="shared" si="592"/>
        <v>0</v>
      </c>
      <c r="AJ4202">
        <f t="shared" si="593"/>
        <v>0</v>
      </c>
      <c r="AK4202">
        <f t="shared" si="594"/>
        <v>1</v>
      </c>
    </row>
    <row r="4203" spans="1:37" x14ac:dyDescent="0.35">
      <c r="A4203">
        <v>1</v>
      </c>
      <c r="B4203">
        <v>2</v>
      </c>
      <c r="C4203">
        <v>0</v>
      </c>
      <c r="D4203">
        <v>7</v>
      </c>
      <c r="E4203">
        <v>0</v>
      </c>
      <c r="F4203">
        <v>0</v>
      </c>
      <c r="G4203">
        <v>0</v>
      </c>
      <c r="H4203">
        <v>0</v>
      </c>
      <c r="I4203">
        <v>0</v>
      </c>
      <c r="J4203">
        <v>0</v>
      </c>
      <c r="K4203">
        <v>0</v>
      </c>
      <c r="L4203">
        <v>175</v>
      </c>
      <c r="M4203">
        <v>0</v>
      </c>
      <c r="N4203">
        <v>0</v>
      </c>
      <c r="O4203">
        <v>0</v>
      </c>
      <c r="P4203">
        <v>0</v>
      </c>
      <c r="Q4203">
        <v>0</v>
      </c>
      <c r="R4203">
        <v>0</v>
      </c>
      <c r="S4203">
        <v>1</v>
      </c>
      <c r="T4203">
        <v>0</v>
      </c>
      <c r="U4203">
        <v>0</v>
      </c>
      <c r="V4203">
        <v>0</v>
      </c>
      <c r="W4203">
        <v>0</v>
      </c>
      <c r="X4203">
        <v>0</v>
      </c>
      <c r="Y4203">
        <v>0</v>
      </c>
      <c r="Z4203">
        <v>100.66</v>
      </c>
      <c r="AA4203">
        <v>1</v>
      </c>
      <c r="AB4203">
        <v>1</v>
      </c>
      <c r="AC4203">
        <f t="shared" si="586"/>
        <v>0.23869832600005836</v>
      </c>
      <c r="AD4203">
        <f t="shared" si="587"/>
        <v>1.2695954748616514</v>
      </c>
      <c r="AE4203">
        <f t="shared" si="588"/>
        <v>0.55939284728219807</v>
      </c>
      <c r="AF4203">
        <f t="shared" si="589"/>
        <v>0.25228309106733732</v>
      </c>
      <c r="AG4203">
        <f t="shared" si="590"/>
        <v>1</v>
      </c>
      <c r="AH4203">
        <f t="shared" si="591"/>
        <v>1</v>
      </c>
      <c r="AI4203">
        <f t="shared" si="592"/>
        <v>0</v>
      </c>
      <c r="AJ4203">
        <f t="shared" si="593"/>
        <v>0</v>
      </c>
      <c r="AK4203">
        <f t="shared" si="594"/>
        <v>0</v>
      </c>
    </row>
    <row r="4204" spans="1:37" x14ac:dyDescent="0.35">
      <c r="A4204">
        <v>1</v>
      </c>
      <c r="B4204">
        <v>3</v>
      </c>
      <c r="C4204">
        <v>1</v>
      </c>
      <c r="D4204">
        <v>2</v>
      </c>
      <c r="E4204">
        <v>0</v>
      </c>
      <c r="F4204">
        <v>0</v>
      </c>
      <c r="G4204">
        <v>0</v>
      </c>
      <c r="H4204">
        <v>0</v>
      </c>
      <c r="I4204">
        <v>0</v>
      </c>
      <c r="J4204">
        <v>1</v>
      </c>
      <c r="K4204">
        <v>0</v>
      </c>
      <c r="L4204">
        <v>52</v>
      </c>
      <c r="M4204">
        <v>0</v>
      </c>
      <c r="N4204">
        <v>0</v>
      </c>
      <c r="O4204">
        <v>0</v>
      </c>
      <c r="P4204">
        <v>0</v>
      </c>
      <c r="Q4204">
        <v>0</v>
      </c>
      <c r="R4204">
        <v>0</v>
      </c>
      <c r="S4204">
        <v>0</v>
      </c>
      <c r="T4204">
        <v>0</v>
      </c>
      <c r="U4204">
        <v>0</v>
      </c>
      <c r="V4204">
        <v>0</v>
      </c>
      <c r="W4204">
        <v>0</v>
      </c>
      <c r="X4204">
        <v>0</v>
      </c>
      <c r="Y4204">
        <v>0</v>
      </c>
      <c r="Z4204">
        <v>173</v>
      </c>
      <c r="AA4204">
        <v>1</v>
      </c>
      <c r="AB4204">
        <v>0</v>
      </c>
      <c r="AC4204">
        <f t="shared" si="586"/>
        <v>-3.0820872739734866</v>
      </c>
      <c r="AD4204">
        <f t="shared" si="587"/>
        <v>4.5863427134817142E-2</v>
      </c>
      <c r="AE4204">
        <f t="shared" si="588"/>
        <v>4.3852214299587619E-2</v>
      </c>
      <c r="AF4204">
        <f t="shared" si="589"/>
        <v>1.9474976391477744E-2</v>
      </c>
      <c r="AG4204">
        <f t="shared" si="590"/>
        <v>0</v>
      </c>
      <c r="AH4204">
        <f t="shared" si="591"/>
        <v>0</v>
      </c>
      <c r="AI4204">
        <f t="shared" si="592"/>
        <v>0</v>
      </c>
      <c r="AJ4204">
        <f t="shared" si="593"/>
        <v>0</v>
      </c>
      <c r="AK4204">
        <f t="shared" si="594"/>
        <v>1</v>
      </c>
    </row>
    <row r="4205" spans="1:37" x14ac:dyDescent="0.35">
      <c r="A4205">
        <v>1</v>
      </c>
      <c r="B4205">
        <v>2</v>
      </c>
      <c r="C4205">
        <v>0</v>
      </c>
      <c r="D4205">
        <v>2</v>
      </c>
      <c r="E4205">
        <v>0</v>
      </c>
      <c r="F4205">
        <v>0</v>
      </c>
      <c r="G4205">
        <v>0</v>
      </c>
      <c r="H4205">
        <v>0</v>
      </c>
      <c r="I4205">
        <v>0</v>
      </c>
      <c r="J4205">
        <v>0</v>
      </c>
      <c r="K4205">
        <v>0</v>
      </c>
      <c r="L4205">
        <v>86</v>
      </c>
      <c r="M4205">
        <v>0</v>
      </c>
      <c r="N4205">
        <v>0</v>
      </c>
      <c r="O4205">
        <v>0</v>
      </c>
      <c r="P4205">
        <v>0</v>
      </c>
      <c r="Q4205">
        <v>0</v>
      </c>
      <c r="R4205">
        <v>0</v>
      </c>
      <c r="S4205">
        <v>0</v>
      </c>
      <c r="T4205">
        <v>1</v>
      </c>
      <c r="U4205">
        <v>0</v>
      </c>
      <c r="V4205">
        <v>0</v>
      </c>
      <c r="W4205">
        <v>0</v>
      </c>
      <c r="X4205">
        <v>0</v>
      </c>
      <c r="Y4205">
        <v>0</v>
      </c>
      <c r="Z4205">
        <v>105</v>
      </c>
      <c r="AA4205">
        <v>0</v>
      </c>
      <c r="AB4205">
        <v>0</v>
      </c>
      <c r="AC4205">
        <f t="shared" si="586"/>
        <v>-0.67150912022488507</v>
      </c>
      <c r="AD4205">
        <f t="shared" si="587"/>
        <v>0.51093693042332744</v>
      </c>
      <c r="AE4205">
        <f t="shared" si="588"/>
        <v>0.33815900593559223</v>
      </c>
      <c r="AF4205">
        <f t="shared" si="589"/>
        <v>0.17924633638350582</v>
      </c>
      <c r="AG4205">
        <f t="shared" si="590"/>
        <v>0</v>
      </c>
      <c r="AH4205">
        <f t="shared" si="591"/>
        <v>0</v>
      </c>
      <c r="AI4205">
        <f t="shared" si="592"/>
        <v>0</v>
      </c>
      <c r="AJ4205">
        <f t="shared" si="593"/>
        <v>0</v>
      </c>
      <c r="AK4205">
        <f t="shared" si="594"/>
        <v>1</v>
      </c>
    </row>
    <row r="4206" spans="1:37" x14ac:dyDescent="0.35">
      <c r="A4206">
        <v>1</v>
      </c>
      <c r="B4206">
        <v>2</v>
      </c>
      <c r="C4206">
        <v>0</v>
      </c>
      <c r="D4206">
        <v>4</v>
      </c>
      <c r="E4206">
        <v>0</v>
      </c>
      <c r="F4206">
        <v>0</v>
      </c>
      <c r="G4206">
        <v>0</v>
      </c>
      <c r="H4206">
        <v>0</v>
      </c>
      <c r="I4206">
        <v>0</v>
      </c>
      <c r="J4206">
        <v>0</v>
      </c>
      <c r="K4206">
        <v>0</v>
      </c>
      <c r="L4206">
        <v>134</v>
      </c>
      <c r="M4206">
        <v>0</v>
      </c>
      <c r="N4206">
        <v>0</v>
      </c>
      <c r="O4206">
        <v>0</v>
      </c>
      <c r="P4206">
        <v>0</v>
      </c>
      <c r="Q4206">
        <v>0</v>
      </c>
      <c r="R4206">
        <v>0</v>
      </c>
      <c r="S4206">
        <v>0</v>
      </c>
      <c r="T4206">
        <v>0</v>
      </c>
      <c r="U4206">
        <v>0</v>
      </c>
      <c r="V4206">
        <v>0</v>
      </c>
      <c r="W4206">
        <v>1</v>
      </c>
      <c r="X4206">
        <v>0</v>
      </c>
      <c r="Y4206">
        <v>0</v>
      </c>
      <c r="Z4206">
        <v>65</v>
      </c>
      <c r="AA4206">
        <v>0</v>
      </c>
      <c r="AB4206">
        <v>0</v>
      </c>
      <c r="AC4206">
        <f t="shared" si="586"/>
        <v>-1.5407408483797285</v>
      </c>
      <c r="AD4206">
        <f t="shared" si="587"/>
        <v>0.21422233635302687</v>
      </c>
      <c r="AE4206">
        <f t="shared" si="588"/>
        <v>0.17642760303393329</v>
      </c>
      <c r="AF4206">
        <f t="shared" si="589"/>
        <v>8.4298217719635707E-2</v>
      </c>
      <c r="AG4206">
        <f t="shared" si="590"/>
        <v>0</v>
      </c>
      <c r="AH4206">
        <f t="shared" si="591"/>
        <v>0</v>
      </c>
      <c r="AI4206">
        <f t="shared" si="592"/>
        <v>0</v>
      </c>
      <c r="AJ4206">
        <f t="shared" si="593"/>
        <v>0</v>
      </c>
      <c r="AK4206">
        <f t="shared" si="594"/>
        <v>1</v>
      </c>
    </row>
    <row r="4207" spans="1:37" x14ac:dyDescent="0.35">
      <c r="A4207">
        <v>1</v>
      </c>
      <c r="B4207">
        <v>2</v>
      </c>
      <c r="C4207">
        <v>0</v>
      </c>
      <c r="D4207">
        <v>2</v>
      </c>
      <c r="E4207">
        <v>0</v>
      </c>
      <c r="F4207">
        <v>0</v>
      </c>
      <c r="G4207">
        <v>0</v>
      </c>
      <c r="H4207">
        <v>0</v>
      </c>
      <c r="I4207">
        <v>0</v>
      </c>
      <c r="J4207">
        <v>0</v>
      </c>
      <c r="K4207">
        <v>0</v>
      </c>
      <c r="L4207">
        <v>86</v>
      </c>
      <c r="M4207">
        <v>0</v>
      </c>
      <c r="N4207">
        <v>0</v>
      </c>
      <c r="O4207">
        <v>0</v>
      </c>
      <c r="P4207">
        <v>0</v>
      </c>
      <c r="Q4207">
        <v>0</v>
      </c>
      <c r="R4207">
        <v>0</v>
      </c>
      <c r="S4207">
        <v>0</v>
      </c>
      <c r="T4207">
        <v>1</v>
      </c>
      <c r="U4207">
        <v>0</v>
      </c>
      <c r="V4207">
        <v>0</v>
      </c>
      <c r="W4207">
        <v>0</v>
      </c>
      <c r="X4207">
        <v>0</v>
      </c>
      <c r="Y4207">
        <v>0</v>
      </c>
      <c r="Z4207">
        <v>100</v>
      </c>
      <c r="AA4207">
        <v>0</v>
      </c>
      <c r="AB4207">
        <v>0</v>
      </c>
      <c r="AC4207">
        <f t="shared" si="586"/>
        <v>-0.78383349567620142</v>
      </c>
      <c r="AD4207">
        <f t="shared" si="587"/>
        <v>0.45665207783905754</v>
      </c>
      <c r="AE4207">
        <f t="shared" si="588"/>
        <v>0.31349426866331775</v>
      </c>
      <c r="AF4207">
        <f t="shared" si="589"/>
        <v>0.16335583267703693</v>
      </c>
      <c r="AG4207">
        <f t="shared" si="590"/>
        <v>0</v>
      </c>
      <c r="AH4207">
        <f t="shared" si="591"/>
        <v>0</v>
      </c>
      <c r="AI4207">
        <f t="shared" si="592"/>
        <v>0</v>
      </c>
      <c r="AJ4207">
        <f t="shared" si="593"/>
        <v>0</v>
      </c>
      <c r="AK4207">
        <f t="shared" si="594"/>
        <v>1</v>
      </c>
    </row>
    <row r="4208" spans="1:37" x14ac:dyDescent="0.35">
      <c r="A4208">
        <v>1</v>
      </c>
      <c r="B4208">
        <v>1</v>
      </c>
      <c r="C4208">
        <v>0</v>
      </c>
      <c r="D4208">
        <v>1</v>
      </c>
      <c r="E4208">
        <v>0</v>
      </c>
      <c r="F4208">
        <v>0</v>
      </c>
      <c r="G4208">
        <v>0</v>
      </c>
      <c r="H4208">
        <v>0</v>
      </c>
      <c r="I4208">
        <v>0</v>
      </c>
      <c r="J4208">
        <v>0</v>
      </c>
      <c r="K4208">
        <v>0</v>
      </c>
      <c r="L4208">
        <v>28</v>
      </c>
      <c r="M4208">
        <v>0</v>
      </c>
      <c r="N4208">
        <v>0</v>
      </c>
      <c r="O4208">
        <v>0</v>
      </c>
      <c r="P4208">
        <v>0</v>
      </c>
      <c r="Q4208">
        <v>0</v>
      </c>
      <c r="R4208">
        <v>0</v>
      </c>
      <c r="S4208">
        <v>0</v>
      </c>
      <c r="T4208">
        <v>0</v>
      </c>
      <c r="U4208">
        <v>1</v>
      </c>
      <c r="V4208">
        <v>0</v>
      </c>
      <c r="W4208">
        <v>0</v>
      </c>
      <c r="X4208">
        <v>0</v>
      </c>
      <c r="Y4208">
        <v>0</v>
      </c>
      <c r="Z4208">
        <v>130</v>
      </c>
      <c r="AA4208">
        <v>0</v>
      </c>
      <c r="AB4208">
        <v>0</v>
      </c>
      <c r="AC4208">
        <f t="shared" si="586"/>
        <v>-0.82437294824298624</v>
      </c>
      <c r="AD4208">
        <f t="shared" si="587"/>
        <v>0.43850987466063435</v>
      </c>
      <c r="AE4208">
        <f t="shared" si="588"/>
        <v>0.3048361936090882</v>
      </c>
      <c r="AF4208">
        <f t="shared" si="589"/>
        <v>0.15791284745394643</v>
      </c>
      <c r="AG4208">
        <f t="shared" si="590"/>
        <v>0</v>
      </c>
      <c r="AH4208">
        <f t="shared" si="591"/>
        <v>0</v>
      </c>
      <c r="AI4208">
        <f t="shared" si="592"/>
        <v>0</v>
      </c>
      <c r="AJ4208">
        <f t="shared" si="593"/>
        <v>0</v>
      </c>
      <c r="AK4208">
        <f t="shared" si="594"/>
        <v>1</v>
      </c>
    </row>
    <row r="4209" spans="1:37" x14ac:dyDescent="0.35">
      <c r="A4209">
        <v>1</v>
      </c>
      <c r="B4209">
        <v>2</v>
      </c>
      <c r="C4209">
        <v>0</v>
      </c>
      <c r="D4209">
        <v>2</v>
      </c>
      <c r="E4209">
        <v>0</v>
      </c>
      <c r="F4209">
        <v>0</v>
      </c>
      <c r="G4209">
        <v>0</v>
      </c>
      <c r="H4209">
        <v>0</v>
      </c>
      <c r="I4209">
        <v>0</v>
      </c>
      <c r="J4209">
        <v>0</v>
      </c>
      <c r="K4209">
        <v>0</v>
      </c>
      <c r="L4209">
        <v>72</v>
      </c>
      <c r="M4209">
        <v>0</v>
      </c>
      <c r="N4209">
        <v>0</v>
      </c>
      <c r="O4209">
        <v>0</v>
      </c>
      <c r="P4209">
        <v>0</v>
      </c>
      <c r="Q4209">
        <v>1</v>
      </c>
      <c r="R4209">
        <v>0</v>
      </c>
      <c r="S4209">
        <v>0</v>
      </c>
      <c r="T4209">
        <v>0</v>
      </c>
      <c r="U4209">
        <v>0</v>
      </c>
      <c r="V4209">
        <v>0</v>
      </c>
      <c r="W4209">
        <v>0</v>
      </c>
      <c r="X4209">
        <v>0</v>
      </c>
      <c r="Y4209">
        <v>0</v>
      </c>
      <c r="Z4209">
        <v>126.9</v>
      </c>
      <c r="AA4209">
        <v>1</v>
      </c>
      <c r="AB4209">
        <v>0</v>
      </c>
      <c r="AC4209">
        <f t="shared" si="586"/>
        <v>-1.2075750709550794</v>
      </c>
      <c r="AD4209">
        <f t="shared" si="587"/>
        <v>0.29892126412488129</v>
      </c>
      <c r="AE4209">
        <f t="shared" si="588"/>
        <v>0.23013039541413058</v>
      </c>
      <c r="AF4209">
        <f t="shared" si="589"/>
        <v>0.1135828265214916</v>
      </c>
      <c r="AG4209">
        <f t="shared" si="590"/>
        <v>0</v>
      </c>
      <c r="AH4209">
        <f t="shared" si="591"/>
        <v>0</v>
      </c>
      <c r="AI4209">
        <f t="shared" si="592"/>
        <v>0</v>
      </c>
      <c r="AJ4209">
        <f t="shared" si="593"/>
        <v>0</v>
      </c>
      <c r="AK4209">
        <f t="shared" si="594"/>
        <v>1</v>
      </c>
    </row>
    <row r="4210" spans="1:37" x14ac:dyDescent="0.35">
      <c r="A4210">
        <v>1</v>
      </c>
      <c r="B4210">
        <v>2</v>
      </c>
      <c r="C4210">
        <v>0</v>
      </c>
      <c r="D4210">
        <v>3</v>
      </c>
      <c r="E4210">
        <v>0</v>
      </c>
      <c r="F4210">
        <v>0</v>
      </c>
      <c r="G4210">
        <v>0</v>
      </c>
      <c r="H4210">
        <v>0</v>
      </c>
      <c r="I4210">
        <v>0</v>
      </c>
      <c r="J4210">
        <v>0</v>
      </c>
      <c r="K4210">
        <v>0</v>
      </c>
      <c r="L4210">
        <v>103</v>
      </c>
      <c r="M4210">
        <v>0</v>
      </c>
      <c r="N4210">
        <v>0</v>
      </c>
      <c r="O4210">
        <v>0</v>
      </c>
      <c r="P4210">
        <v>1</v>
      </c>
      <c r="Q4210">
        <v>0</v>
      </c>
      <c r="R4210">
        <v>0</v>
      </c>
      <c r="S4210">
        <v>0</v>
      </c>
      <c r="T4210">
        <v>0</v>
      </c>
      <c r="U4210">
        <v>0</v>
      </c>
      <c r="V4210">
        <v>0</v>
      </c>
      <c r="W4210">
        <v>0</v>
      </c>
      <c r="X4210">
        <v>0</v>
      </c>
      <c r="Y4210">
        <v>0</v>
      </c>
      <c r="Z4210">
        <v>80</v>
      </c>
      <c r="AA4210">
        <v>0</v>
      </c>
      <c r="AB4210">
        <v>0</v>
      </c>
      <c r="AC4210">
        <f t="shared" si="586"/>
        <v>-0.54796390081713864</v>
      </c>
      <c r="AD4210">
        <f t="shared" si="587"/>
        <v>0.5781257341604259</v>
      </c>
      <c r="AE4210">
        <f t="shared" si="588"/>
        <v>0.36633692845012311</v>
      </c>
      <c r="AF4210">
        <f t="shared" si="589"/>
        <v>0.19814160183709056</v>
      </c>
      <c r="AG4210">
        <f t="shared" si="590"/>
        <v>0</v>
      </c>
      <c r="AH4210">
        <f t="shared" si="591"/>
        <v>0</v>
      </c>
      <c r="AI4210">
        <f t="shared" si="592"/>
        <v>0</v>
      </c>
      <c r="AJ4210">
        <f t="shared" si="593"/>
        <v>0</v>
      </c>
      <c r="AK4210">
        <f t="shared" si="594"/>
        <v>1</v>
      </c>
    </row>
    <row r="4211" spans="1:37" x14ac:dyDescent="0.35">
      <c r="A4211">
        <v>1</v>
      </c>
      <c r="B4211">
        <v>2</v>
      </c>
      <c r="C4211">
        <v>0</v>
      </c>
      <c r="D4211">
        <v>3</v>
      </c>
      <c r="E4211">
        <v>0</v>
      </c>
      <c r="F4211">
        <v>0</v>
      </c>
      <c r="G4211">
        <v>0</v>
      </c>
      <c r="H4211">
        <v>0</v>
      </c>
      <c r="I4211">
        <v>0</v>
      </c>
      <c r="J4211">
        <v>0</v>
      </c>
      <c r="K4211">
        <v>0</v>
      </c>
      <c r="L4211">
        <v>109</v>
      </c>
      <c r="M4211">
        <v>0</v>
      </c>
      <c r="N4211">
        <v>0</v>
      </c>
      <c r="O4211">
        <v>0</v>
      </c>
      <c r="P4211">
        <v>0</v>
      </c>
      <c r="Q4211">
        <v>0</v>
      </c>
      <c r="R4211">
        <v>0</v>
      </c>
      <c r="S4211">
        <v>1</v>
      </c>
      <c r="T4211">
        <v>0</v>
      </c>
      <c r="U4211">
        <v>0</v>
      </c>
      <c r="V4211">
        <v>0</v>
      </c>
      <c r="W4211">
        <v>0</v>
      </c>
      <c r="X4211">
        <v>0</v>
      </c>
      <c r="Y4211">
        <v>0</v>
      </c>
      <c r="Z4211">
        <v>107.1</v>
      </c>
      <c r="AA4211">
        <v>1</v>
      </c>
      <c r="AB4211">
        <v>0</v>
      </c>
      <c r="AC4211">
        <f t="shared" si="586"/>
        <v>-0.9025993044000411</v>
      </c>
      <c r="AD4211">
        <f t="shared" si="587"/>
        <v>0.40551423371610534</v>
      </c>
      <c r="AE4211">
        <f t="shared" si="588"/>
        <v>0.28851663255230592</v>
      </c>
      <c r="AF4211">
        <f t="shared" si="589"/>
        <v>0.14783524808864668</v>
      </c>
      <c r="AG4211">
        <f t="shared" si="590"/>
        <v>0</v>
      </c>
      <c r="AH4211">
        <f t="shared" si="591"/>
        <v>0</v>
      </c>
      <c r="AI4211">
        <f t="shared" si="592"/>
        <v>0</v>
      </c>
      <c r="AJ4211">
        <f t="shared" si="593"/>
        <v>0</v>
      </c>
      <c r="AK4211">
        <f t="shared" si="594"/>
        <v>1</v>
      </c>
    </row>
    <row r="4212" spans="1:37" x14ac:dyDescent="0.35">
      <c r="A4212">
        <v>1</v>
      </c>
      <c r="B4212">
        <v>2</v>
      </c>
      <c r="C4212">
        <v>2</v>
      </c>
      <c r="D4212">
        <v>14</v>
      </c>
      <c r="E4212">
        <v>0</v>
      </c>
      <c r="F4212">
        <v>0</v>
      </c>
      <c r="G4212">
        <v>0</v>
      </c>
      <c r="H4212">
        <v>0</v>
      </c>
      <c r="I4212">
        <v>0</v>
      </c>
      <c r="J4212">
        <v>1</v>
      </c>
      <c r="K4212">
        <v>0</v>
      </c>
      <c r="L4212">
        <v>87</v>
      </c>
      <c r="M4212">
        <v>0</v>
      </c>
      <c r="N4212">
        <v>0</v>
      </c>
      <c r="O4212">
        <v>0</v>
      </c>
      <c r="P4212">
        <v>1</v>
      </c>
      <c r="Q4212">
        <v>0</v>
      </c>
      <c r="R4212">
        <v>0</v>
      </c>
      <c r="S4212">
        <v>0</v>
      </c>
      <c r="T4212">
        <v>0</v>
      </c>
      <c r="U4212">
        <v>0</v>
      </c>
      <c r="V4212">
        <v>0</v>
      </c>
      <c r="W4212">
        <v>0</v>
      </c>
      <c r="X4212">
        <v>0</v>
      </c>
      <c r="Y4212">
        <v>0</v>
      </c>
      <c r="Z4212">
        <v>187.85</v>
      </c>
      <c r="AA4212">
        <v>1</v>
      </c>
      <c r="AB4212">
        <v>1</v>
      </c>
      <c r="AC4212">
        <f t="shared" si="586"/>
        <v>1.0751185588237968</v>
      </c>
      <c r="AD4212">
        <f t="shared" si="587"/>
        <v>2.9303402976388111</v>
      </c>
      <c r="AE4212">
        <f t="shared" si="588"/>
        <v>0.74556910489385375</v>
      </c>
      <c r="AF4212">
        <f t="shared" si="589"/>
        <v>0.1275120967003652</v>
      </c>
      <c r="AG4212">
        <f t="shared" si="590"/>
        <v>1</v>
      </c>
      <c r="AH4212">
        <f t="shared" si="591"/>
        <v>1</v>
      </c>
      <c r="AI4212">
        <f t="shared" si="592"/>
        <v>0</v>
      </c>
      <c r="AJ4212">
        <f t="shared" si="593"/>
        <v>0</v>
      </c>
      <c r="AK4212">
        <f t="shared" si="594"/>
        <v>0</v>
      </c>
    </row>
    <row r="4213" spans="1:37" x14ac:dyDescent="0.35">
      <c r="A4213">
        <v>1</v>
      </c>
      <c r="B4213">
        <v>1</v>
      </c>
      <c r="C4213">
        <v>0</v>
      </c>
      <c r="D4213">
        <v>1</v>
      </c>
      <c r="E4213">
        <v>0</v>
      </c>
      <c r="F4213">
        <v>0</v>
      </c>
      <c r="G4213">
        <v>0</v>
      </c>
      <c r="H4213">
        <v>0</v>
      </c>
      <c r="I4213">
        <v>0</v>
      </c>
      <c r="J4213">
        <v>0</v>
      </c>
      <c r="K4213">
        <v>0</v>
      </c>
      <c r="L4213">
        <v>0</v>
      </c>
      <c r="M4213">
        <v>0</v>
      </c>
      <c r="N4213">
        <v>0</v>
      </c>
      <c r="O4213">
        <v>0</v>
      </c>
      <c r="P4213">
        <v>0</v>
      </c>
      <c r="Q4213">
        <v>0</v>
      </c>
      <c r="R4213">
        <v>0</v>
      </c>
      <c r="S4213">
        <v>0</v>
      </c>
      <c r="T4213">
        <v>0</v>
      </c>
      <c r="U4213">
        <v>1</v>
      </c>
      <c r="V4213">
        <v>0</v>
      </c>
      <c r="W4213">
        <v>0</v>
      </c>
      <c r="X4213">
        <v>0</v>
      </c>
      <c r="Y4213">
        <v>0</v>
      </c>
      <c r="Z4213">
        <v>109</v>
      </c>
      <c r="AA4213">
        <v>1</v>
      </c>
      <c r="AB4213">
        <v>0</v>
      </c>
      <c r="AC4213">
        <f t="shared" si="586"/>
        <v>-2.7871918384818763</v>
      </c>
      <c r="AD4213">
        <f t="shared" si="587"/>
        <v>6.1593937007979618E-2</v>
      </c>
      <c r="AE4213">
        <f t="shared" si="588"/>
        <v>5.8020241884177828E-2</v>
      </c>
      <c r="AF4213">
        <f t="shared" si="589"/>
        <v>2.5958429513973851E-2</v>
      </c>
      <c r="AG4213">
        <f t="shared" si="590"/>
        <v>0</v>
      </c>
      <c r="AH4213">
        <f t="shared" si="591"/>
        <v>0</v>
      </c>
      <c r="AI4213">
        <f t="shared" si="592"/>
        <v>0</v>
      </c>
      <c r="AJ4213">
        <f t="shared" si="593"/>
        <v>0</v>
      </c>
      <c r="AK4213">
        <f t="shared" si="594"/>
        <v>1</v>
      </c>
    </row>
    <row r="4214" spans="1:37" x14ac:dyDescent="0.35">
      <c r="A4214">
        <v>1</v>
      </c>
      <c r="B4214">
        <v>2</v>
      </c>
      <c r="C4214">
        <v>0</v>
      </c>
      <c r="D4214">
        <v>4</v>
      </c>
      <c r="E4214">
        <v>0</v>
      </c>
      <c r="F4214">
        <v>0</v>
      </c>
      <c r="G4214">
        <v>0</v>
      </c>
      <c r="H4214">
        <v>0</v>
      </c>
      <c r="I4214">
        <v>0</v>
      </c>
      <c r="J4214">
        <v>0</v>
      </c>
      <c r="K4214">
        <v>0</v>
      </c>
      <c r="L4214">
        <v>323</v>
      </c>
      <c r="M4214">
        <v>0</v>
      </c>
      <c r="N4214">
        <v>0</v>
      </c>
      <c r="O4214">
        <v>0</v>
      </c>
      <c r="P4214">
        <v>1</v>
      </c>
      <c r="Q4214">
        <v>0</v>
      </c>
      <c r="R4214">
        <v>0</v>
      </c>
      <c r="S4214">
        <v>0</v>
      </c>
      <c r="T4214">
        <v>0</v>
      </c>
      <c r="U4214">
        <v>0</v>
      </c>
      <c r="V4214">
        <v>0</v>
      </c>
      <c r="W4214">
        <v>0</v>
      </c>
      <c r="X4214">
        <v>0</v>
      </c>
      <c r="Y4214">
        <v>0</v>
      </c>
      <c r="Z4214">
        <v>112</v>
      </c>
      <c r="AA4214">
        <v>1</v>
      </c>
      <c r="AB4214">
        <v>1</v>
      </c>
      <c r="AC4214">
        <f t="shared" si="586"/>
        <v>2.1173988152032908</v>
      </c>
      <c r="AD4214">
        <f t="shared" si="587"/>
        <v>8.3094948200076377</v>
      </c>
      <c r="AE4214">
        <f t="shared" si="588"/>
        <v>0.89258278571133254</v>
      </c>
      <c r="AF4214">
        <f t="shared" si="589"/>
        <v>4.9351493187478161E-2</v>
      </c>
      <c r="AG4214">
        <f t="shared" si="590"/>
        <v>1</v>
      </c>
      <c r="AH4214">
        <f t="shared" si="591"/>
        <v>1</v>
      </c>
      <c r="AI4214">
        <f t="shared" si="592"/>
        <v>0</v>
      </c>
      <c r="AJ4214">
        <f t="shared" si="593"/>
        <v>0</v>
      </c>
      <c r="AK4214">
        <f t="shared" si="594"/>
        <v>0</v>
      </c>
    </row>
    <row r="4215" spans="1:37" x14ac:dyDescent="0.35">
      <c r="A4215">
        <v>1</v>
      </c>
      <c r="B4215">
        <v>2</v>
      </c>
      <c r="C4215">
        <v>0</v>
      </c>
      <c r="D4215">
        <v>2</v>
      </c>
      <c r="E4215">
        <v>0</v>
      </c>
      <c r="F4215">
        <v>0</v>
      </c>
      <c r="G4215">
        <v>0</v>
      </c>
      <c r="H4215">
        <v>0</v>
      </c>
      <c r="I4215">
        <v>0</v>
      </c>
      <c r="J4215">
        <v>0</v>
      </c>
      <c r="K4215">
        <v>0</v>
      </c>
      <c r="L4215">
        <v>40</v>
      </c>
      <c r="M4215">
        <v>0</v>
      </c>
      <c r="N4215">
        <v>0</v>
      </c>
      <c r="O4215">
        <v>0</v>
      </c>
      <c r="P4215">
        <v>0</v>
      </c>
      <c r="Q4215">
        <v>0</v>
      </c>
      <c r="R4215">
        <v>0</v>
      </c>
      <c r="S4215">
        <v>0</v>
      </c>
      <c r="T4215">
        <v>0</v>
      </c>
      <c r="U4215">
        <v>0</v>
      </c>
      <c r="V4215">
        <v>1</v>
      </c>
      <c r="W4215">
        <v>0</v>
      </c>
      <c r="X4215">
        <v>0</v>
      </c>
      <c r="Y4215">
        <v>0</v>
      </c>
      <c r="Z4215">
        <v>130</v>
      </c>
      <c r="AA4215">
        <v>1</v>
      </c>
      <c r="AB4215">
        <v>0</v>
      </c>
      <c r="AC4215">
        <f t="shared" si="586"/>
        <v>-0.97182210759690646</v>
      </c>
      <c r="AD4215">
        <f t="shared" si="587"/>
        <v>0.37839293693003989</v>
      </c>
      <c r="AE4215">
        <f t="shared" si="588"/>
        <v>0.27451746653084103</v>
      </c>
      <c r="AF4215">
        <f t="shared" si="589"/>
        <v>0.13937303906260121</v>
      </c>
      <c r="AG4215">
        <f t="shared" si="590"/>
        <v>0</v>
      </c>
      <c r="AH4215">
        <f t="shared" si="591"/>
        <v>0</v>
      </c>
      <c r="AI4215">
        <f t="shared" si="592"/>
        <v>0</v>
      </c>
      <c r="AJ4215">
        <f t="shared" si="593"/>
        <v>0</v>
      </c>
      <c r="AK4215">
        <f t="shared" si="594"/>
        <v>1</v>
      </c>
    </row>
    <row r="4216" spans="1:37" x14ac:dyDescent="0.35">
      <c r="A4216">
        <v>1</v>
      </c>
      <c r="B4216">
        <v>1</v>
      </c>
      <c r="C4216">
        <v>0</v>
      </c>
      <c r="D4216">
        <v>3</v>
      </c>
      <c r="E4216">
        <v>0</v>
      </c>
      <c r="F4216">
        <v>0</v>
      </c>
      <c r="G4216">
        <v>0</v>
      </c>
      <c r="H4216">
        <v>0</v>
      </c>
      <c r="I4216">
        <v>0</v>
      </c>
      <c r="J4216">
        <v>0</v>
      </c>
      <c r="K4216">
        <v>0</v>
      </c>
      <c r="L4216">
        <v>138</v>
      </c>
      <c r="M4216">
        <v>0</v>
      </c>
      <c r="N4216">
        <v>0</v>
      </c>
      <c r="O4216">
        <v>0</v>
      </c>
      <c r="P4216">
        <v>0</v>
      </c>
      <c r="Q4216">
        <v>0</v>
      </c>
      <c r="R4216">
        <v>0</v>
      </c>
      <c r="S4216">
        <v>1</v>
      </c>
      <c r="T4216">
        <v>0</v>
      </c>
      <c r="U4216">
        <v>0</v>
      </c>
      <c r="V4216">
        <v>0</v>
      </c>
      <c r="W4216">
        <v>0</v>
      </c>
      <c r="X4216">
        <v>0</v>
      </c>
      <c r="Y4216">
        <v>0</v>
      </c>
      <c r="Z4216">
        <v>72.5</v>
      </c>
      <c r="AA4216">
        <v>0</v>
      </c>
      <c r="AB4216">
        <v>0</v>
      </c>
      <c r="AC4216">
        <f t="shared" si="586"/>
        <v>-0.33674751894795873</v>
      </c>
      <c r="AD4216">
        <f t="shared" si="587"/>
        <v>0.71408911111425522</v>
      </c>
      <c r="AE4216">
        <f t="shared" si="588"/>
        <v>0.41659975930309529</v>
      </c>
      <c r="AF4216">
        <f t="shared" si="589"/>
        <v>0.23403339603479351</v>
      </c>
      <c r="AG4216">
        <f t="shared" si="590"/>
        <v>0</v>
      </c>
      <c r="AH4216">
        <f t="shared" si="591"/>
        <v>0</v>
      </c>
      <c r="AI4216">
        <f t="shared" si="592"/>
        <v>0</v>
      </c>
      <c r="AJ4216">
        <f t="shared" si="593"/>
        <v>0</v>
      </c>
      <c r="AK4216">
        <f t="shared" si="594"/>
        <v>1</v>
      </c>
    </row>
    <row r="4217" spans="1:37" x14ac:dyDescent="0.35">
      <c r="A4217">
        <v>1</v>
      </c>
      <c r="B4217">
        <v>1</v>
      </c>
      <c r="C4217">
        <v>0</v>
      </c>
      <c r="D4217">
        <v>5</v>
      </c>
      <c r="E4217">
        <v>0</v>
      </c>
      <c r="F4217">
        <v>0</v>
      </c>
      <c r="G4217">
        <v>0</v>
      </c>
      <c r="H4217">
        <v>0</v>
      </c>
      <c r="I4217">
        <v>0</v>
      </c>
      <c r="J4217">
        <v>0</v>
      </c>
      <c r="K4217">
        <v>0</v>
      </c>
      <c r="L4217">
        <v>24</v>
      </c>
      <c r="M4217">
        <v>0</v>
      </c>
      <c r="N4217">
        <v>0</v>
      </c>
      <c r="O4217">
        <v>0</v>
      </c>
      <c r="P4217">
        <v>0</v>
      </c>
      <c r="Q4217">
        <v>0</v>
      </c>
      <c r="R4217">
        <v>0</v>
      </c>
      <c r="S4217">
        <v>1</v>
      </c>
      <c r="T4217">
        <v>0</v>
      </c>
      <c r="U4217">
        <v>0</v>
      </c>
      <c r="V4217">
        <v>0</v>
      </c>
      <c r="W4217">
        <v>0</v>
      </c>
      <c r="X4217">
        <v>0</v>
      </c>
      <c r="Y4217">
        <v>0</v>
      </c>
      <c r="Z4217">
        <v>70</v>
      </c>
      <c r="AA4217">
        <v>0</v>
      </c>
      <c r="AB4217">
        <v>0</v>
      </c>
      <c r="AC4217">
        <f t="shared" si="586"/>
        <v>-1.7285823279682875</v>
      </c>
      <c r="AD4217">
        <f t="shared" si="587"/>
        <v>0.1775359193563387</v>
      </c>
      <c r="AE4217">
        <f t="shared" si="588"/>
        <v>0.15076900537639895</v>
      </c>
      <c r="AF4217">
        <f t="shared" si="589"/>
        <v>7.097416364834401E-2</v>
      </c>
      <c r="AG4217">
        <f t="shared" si="590"/>
        <v>0</v>
      </c>
      <c r="AH4217">
        <f t="shared" si="591"/>
        <v>0</v>
      </c>
      <c r="AI4217">
        <f t="shared" si="592"/>
        <v>0</v>
      </c>
      <c r="AJ4217">
        <f t="shared" si="593"/>
        <v>0</v>
      </c>
      <c r="AK4217">
        <f t="shared" si="594"/>
        <v>1</v>
      </c>
    </row>
    <row r="4218" spans="1:37" x14ac:dyDescent="0.35">
      <c r="A4218">
        <v>1</v>
      </c>
      <c r="B4218">
        <v>1</v>
      </c>
      <c r="C4218">
        <v>0</v>
      </c>
      <c r="D4218">
        <v>3</v>
      </c>
      <c r="E4218">
        <v>0</v>
      </c>
      <c r="F4218">
        <v>0</v>
      </c>
      <c r="G4218">
        <v>0</v>
      </c>
      <c r="H4218">
        <v>0</v>
      </c>
      <c r="I4218">
        <v>0</v>
      </c>
      <c r="J4218">
        <v>0</v>
      </c>
      <c r="K4218">
        <v>0</v>
      </c>
      <c r="L4218">
        <v>166</v>
      </c>
      <c r="M4218">
        <v>0</v>
      </c>
      <c r="N4218">
        <v>0</v>
      </c>
      <c r="O4218">
        <v>0</v>
      </c>
      <c r="P4218">
        <v>0</v>
      </c>
      <c r="Q4218">
        <v>0</v>
      </c>
      <c r="R4218">
        <v>0</v>
      </c>
      <c r="S4218">
        <v>0</v>
      </c>
      <c r="T4218">
        <v>0</v>
      </c>
      <c r="U4218">
        <v>0</v>
      </c>
      <c r="V4218">
        <v>1</v>
      </c>
      <c r="W4218">
        <v>0</v>
      </c>
      <c r="X4218">
        <v>0</v>
      </c>
      <c r="Y4218">
        <v>0</v>
      </c>
      <c r="Z4218">
        <v>110</v>
      </c>
      <c r="AA4218">
        <v>0</v>
      </c>
      <c r="AB4218">
        <v>1</v>
      </c>
      <c r="AC4218">
        <f t="shared" si="586"/>
        <v>1.327060703253212</v>
      </c>
      <c r="AD4218">
        <f t="shared" si="587"/>
        <v>3.7699460961460782</v>
      </c>
      <c r="AE4218">
        <f t="shared" si="588"/>
        <v>0.79035402500502894</v>
      </c>
      <c r="AF4218">
        <f t="shared" si="589"/>
        <v>0.10217833065137789</v>
      </c>
      <c r="AG4218">
        <f t="shared" si="590"/>
        <v>1</v>
      </c>
      <c r="AH4218">
        <f t="shared" si="591"/>
        <v>1</v>
      </c>
      <c r="AI4218">
        <f t="shared" si="592"/>
        <v>0</v>
      </c>
      <c r="AJ4218">
        <f t="shared" si="593"/>
        <v>0</v>
      </c>
      <c r="AK4218">
        <f t="shared" si="594"/>
        <v>0</v>
      </c>
    </row>
    <row r="4219" spans="1:37" x14ac:dyDescent="0.35">
      <c r="A4219">
        <v>1</v>
      </c>
      <c r="B4219">
        <v>2</v>
      </c>
      <c r="C4219">
        <v>0</v>
      </c>
      <c r="D4219">
        <v>4</v>
      </c>
      <c r="E4219">
        <v>0</v>
      </c>
      <c r="F4219">
        <v>0</v>
      </c>
      <c r="G4219">
        <v>0</v>
      </c>
      <c r="H4219">
        <v>0</v>
      </c>
      <c r="I4219">
        <v>0</v>
      </c>
      <c r="J4219">
        <v>0</v>
      </c>
      <c r="K4219">
        <v>0</v>
      </c>
      <c r="L4219">
        <v>40</v>
      </c>
      <c r="M4219">
        <v>0</v>
      </c>
      <c r="N4219">
        <v>0</v>
      </c>
      <c r="O4219">
        <v>0</v>
      </c>
      <c r="P4219">
        <v>0</v>
      </c>
      <c r="Q4219">
        <v>0</v>
      </c>
      <c r="R4219">
        <v>0</v>
      </c>
      <c r="S4219">
        <v>1</v>
      </c>
      <c r="T4219">
        <v>0</v>
      </c>
      <c r="U4219">
        <v>0</v>
      </c>
      <c r="V4219">
        <v>0</v>
      </c>
      <c r="W4219">
        <v>0</v>
      </c>
      <c r="X4219">
        <v>0</v>
      </c>
      <c r="Y4219">
        <v>0</v>
      </c>
      <c r="Z4219">
        <v>113.25</v>
      </c>
      <c r="AA4219">
        <v>0</v>
      </c>
      <c r="AB4219">
        <v>0</v>
      </c>
      <c r="AC4219">
        <f t="shared" si="586"/>
        <v>-0.47963055099695451</v>
      </c>
      <c r="AD4219">
        <f t="shared" si="587"/>
        <v>0.61901204294821222</v>
      </c>
      <c r="AE4219">
        <f t="shared" si="588"/>
        <v>0.38233936902717203</v>
      </c>
      <c r="AF4219">
        <f t="shared" si="589"/>
        <v>0.20925007924534539</v>
      </c>
      <c r="AG4219">
        <f t="shared" si="590"/>
        <v>0</v>
      </c>
      <c r="AH4219">
        <f t="shared" si="591"/>
        <v>0</v>
      </c>
      <c r="AI4219">
        <f t="shared" si="592"/>
        <v>0</v>
      </c>
      <c r="AJ4219">
        <f t="shared" si="593"/>
        <v>0</v>
      </c>
      <c r="AK4219">
        <f t="shared" si="594"/>
        <v>1</v>
      </c>
    </row>
    <row r="4220" spans="1:37" x14ac:dyDescent="0.35">
      <c r="A4220">
        <v>1</v>
      </c>
      <c r="B4220">
        <v>2</v>
      </c>
      <c r="C4220">
        <v>0</v>
      </c>
      <c r="D4220">
        <v>3</v>
      </c>
      <c r="E4220">
        <v>0</v>
      </c>
      <c r="F4220">
        <v>0</v>
      </c>
      <c r="G4220">
        <v>0</v>
      </c>
      <c r="H4220">
        <v>0</v>
      </c>
      <c r="I4220">
        <v>0</v>
      </c>
      <c r="J4220">
        <v>0</v>
      </c>
      <c r="K4220">
        <v>0</v>
      </c>
      <c r="L4220">
        <v>41</v>
      </c>
      <c r="M4220">
        <v>0</v>
      </c>
      <c r="N4220">
        <v>0</v>
      </c>
      <c r="O4220">
        <v>0</v>
      </c>
      <c r="P4220">
        <v>0</v>
      </c>
      <c r="Q4220">
        <v>0</v>
      </c>
      <c r="R4220">
        <v>0</v>
      </c>
      <c r="S4220">
        <v>0</v>
      </c>
      <c r="T4220">
        <v>0</v>
      </c>
      <c r="U4220">
        <v>0</v>
      </c>
      <c r="V4220">
        <v>0</v>
      </c>
      <c r="W4220">
        <v>1</v>
      </c>
      <c r="X4220">
        <v>0</v>
      </c>
      <c r="Y4220">
        <v>0</v>
      </c>
      <c r="Z4220">
        <v>118</v>
      </c>
      <c r="AA4220">
        <v>0</v>
      </c>
      <c r="AB4220">
        <v>0</v>
      </c>
      <c r="AC4220">
        <f t="shared" si="586"/>
        <v>-1.7013052745661601</v>
      </c>
      <c r="AD4220">
        <f t="shared" si="587"/>
        <v>0.18244522745021235</v>
      </c>
      <c r="AE4220">
        <f t="shared" si="588"/>
        <v>0.15429486560120123</v>
      </c>
      <c r="AF4220">
        <f t="shared" si="589"/>
        <v>7.2781032735804704E-2</v>
      </c>
      <c r="AG4220">
        <f t="shared" si="590"/>
        <v>0</v>
      </c>
      <c r="AH4220">
        <f t="shared" si="591"/>
        <v>0</v>
      </c>
      <c r="AI4220">
        <f t="shared" si="592"/>
        <v>0</v>
      </c>
      <c r="AJ4220">
        <f t="shared" si="593"/>
        <v>0</v>
      </c>
      <c r="AK4220">
        <f t="shared" si="594"/>
        <v>1</v>
      </c>
    </row>
    <row r="4221" spans="1:37" x14ac:dyDescent="0.35">
      <c r="A4221">
        <v>1</v>
      </c>
      <c r="B4221">
        <v>3</v>
      </c>
      <c r="C4221">
        <v>0</v>
      </c>
      <c r="D4221">
        <v>3</v>
      </c>
      <c r="E4221">
        <v>0</v>
      </c>
      <c r="F4221">
        <v>0</v>
      </c>
      <c r="G4221">
        <v>0</v>
      </c>
      <c r="H4221">
        <v>1</v>
      </c>
      <c r="I4221">
        <v>0</v>
      </c>
      <c r="J4221">
        <v>0</v>
      </c>
      <c r="K4221">
        <v>0</v>
      </c>
      <c r="L4221">
        <v>57</v>
      </c>
      <c r="M4221">
        <v>0</v>
      </c>
      <c r="N4221">
        <v>0</v>
      </c>
      <c r="O4221">
        <v>1</v>
      </c>
      <c r="P4221">
        <v>0</v>
      </c>
      <c r="Q4221">
        <v>0</v>
      </c>
      <c r="R4221">
        <v>0</v>
      </c>
      <c r="S4221">
        <v>0</v>
      </c>
      <c r="T4221">
        <v>0</v>
      </c>
      <c r="U4221">
        <v>0</v>
      </c>
      <c r="V4221">
        <v>0</v>
      </c>
      <c r="W4221">
        <v>0</v>
      </c>
      <c r="X4221">
        <v>0</v>
      </c>
      <c r="Y4221">
        <v>0</v>
      </c>
      <c r="Z4221">
        <v>137.69999999999999</v>
      </c>
      <c r="AA4221">
        <v>2</v>
      </c>
      <c r="AB4221">
        <v>0</v>
      </c>
      <c r="AC4221">
        <f t="shared" si="586"/>
        <v>-1.5788579928468685</v>
      </c>
      <c r="AD4221">
        <f t="shared" si="587"/>
        <v>0.20621045760588091</v>
      </c>
      <c r="AE4221">
        <f t="shared" si="588"/>
        <v>0.17095727889407705</v>
      </c>
      <c r="AF4221">
        <f t="shared" si="589"/>
        <v>8.1423089398439397E-2</v>
      </c>
      <c r="AG4221">
        <f t="shared" si="590"/>
        <v>0</v>
      </c>
      <c r="AH4221">
        <f t="shared" si="591"/>
        <v>0</v>
      </c>
      <c r="AI4221">
        <f t="shared" si="592"/>
        <v>0</v>
      </c>
      <c r="AJ4221">
        <f t="shared" si="593"/>
        <v>0</v>
      </c>
      <c r="AK4221">
        <f t="shared" si="594"/>
        <v>1</v>
      </c>
    </row>
    <row r="4222" spans="1:37" x14ac:dyDescent="0.35">
      <c r="A4222">
        <v>1</v>
      </c>
      <c r="B4222">
        <v>2</v>
      </c>
      <c r="C4222">
        <v>0</v>
      </c>
      <c r="D4222">
        <v>1</v>
      </c>
      <c r="E4222">
        <v>1</v>
      </c>
      <c r="F4222">
        <v>0</v>
      </c>
      <c r="G4222">
        <v>0</v>
      </c>
      <c r="H4222">
        <v>0</v>
      </c>
      <c r="I4222">
        <v>0</v>
      </c>
      <c r="J4222">
        <v>0</v>
      </c>
      <c r="K4222">
        <v>0</v>
      </c>
      <c r="L4222">
        <v>148</v>
      </c>
      <c r="M4222">
        <v>0</v>
      </c>
      <c r="N4222">
        <v>0</v>
      </c>
      <c r="O4222">
        <v>1</v>
      </c>
      <c r="P4222">
        <v>0</v>
      </c>
      <c r="Q4222">
        <v>0</v>
      </c>
      <c r="R4222">
        <v>0</v>
      </c>
      <c r="S4222">
        <v>0</v>
      </c>
      <c r="T4222">
        <v>0</v>
      </c>
      <c r="U4222">
        <v>0</v>
      </c>
      <c r="V4222">
        <v>0</v>
      </c>
      <c r="W4222">
        <v>0</v>
      </c>
      <c r="X4222">
        <v>0</v>
      </c>
      <c r="Y4222">
        <v>0</v>
      </c>
      <c r="Z4222">
        <v>105.3</v>
      </c>
      <c r="AA4222">
        <v>0</v>
      </c>
      <c r="AB4222">
        <v>0</v>
      </c>
      <c r="AC4222">
        <f t="shared" si="586"/>
        <v>-0.60986113778077655</v>
      </c>
      <c r="AD4222">
        <f t="shared" si="587"/>
        <v>0.54342632522087919</v>
      </c>
      <c r="AE4222">
        <f t="shared" si="588"/>
        <v>0.35209087491954605</v>
      </c>
      <c r="AF4222">
        <f t="shared" si="589"/>
        <v>0.18848590345615363</v>
      </c>
      <c r="AG4222">
        <f t="shared" si="590"/>
        <v>0</v>
      </c>
      <c r="AH4222">
        <f t="shared" si="591"/>
        <v>0</v>
      </c>
      <c r="AI4222">
        <f t="shared" si="592"/>
        <v>0</v>
      </c>
      <c r="AJ4222">
        <f t="shared" si="593"/>
        <v>0</v>
      </c>
      <c r="AK4222">
        <f t="shared" si="594"/>
        <v>1</v>
      </c>
    </row>
    <row r="4223" spans="1:37" x14ac:dyDescent="0.35">
      <c r="A4223">
        <v>1</v>
      </c>
      <c r="B4223">
        <v>2</v>
      </c>
      <c r="C4223">
        <v>0</v>
      </c>
      <c r="D4223">
        <v>1</v>
      </c>
      <c r="E4223">
        <v>0</v>
      </c>
      <c r="F4223">
        <v>0</v>
      </c>
      <c r="G4223">
        <v>0</v>
      </c>
      <c r="H4223">
        <v>0</v>
      </c>
      <c r="I4223">
        <v>0</v>
      </c>
      <c r="J4223">
        <v>0</v>
      </c>
      <c r="K4223">
        <v>0</v>
      </c>
      <c r="L4223">
        <v>6</v>
      </c>
      <c r="M4223">
        <v>0</v>
      </c>
      <c r="N4223">
        <v>0</v>
      </c>
      <c r="O4223">
        <v>0</v>
      </c>
      <c r="P4223">
        <v>0</v>
      </c>
      <c r="Q4223">
        <v>0</v>
      </c>
      <c r="R4223">
        <v>0</v>
      </c>
      <c r="S4223">
        <v>0</v>
      </c>
      <c r="T4223">
        <v>0</v>
      </c>
      <c r="U4223">
        <v>0</v>
      </c>
      <c r="V4223">
        <v>0</v>
      </c>
      <c r="W4223">
        <v>1</v>
      </c>
      <c r="X4223">
        <v>1</v>
      </c>
      <c r="Y4223">
        <v>0</v>
      </c>
      <c r="Z4223">
        <v>75</v>
      </c>
      <c r="AA4223">
        <v>0</v>
      </c>
      <c r="AB4223">
        <v>0</v>
      </c>
      <c r="AC4223">
        <f t="shared" si="586"/>
        <v>-5.7701166725340745</v>
      </c>
      <c r="AD4223">
        <f t="shared" si="587"/>
        <v>3.1193935453831109E-3</v>
      </c>
      <c r="AE4223">
        <f t="shared" si="588"/>
        <v>3.1096931885227115E-3</v>
      </c>
      <c r="AF4223">
        <f t="shared" si="589"/>
        <v>1.352626811089608E-3</v>
      </c>
      <c r="AG4223">
        <f t="shared" si="590"/>
        <v>0</v>
      </c>
      <c r="AH4223">
        <f t="shared" si="591"/>
        <v>0</v>
      </c>
      <c r="AI4223">
        <f t="shared" si="592"/>
        <v>0</v>
      </c>
      <c r="AJ4223">
        <f t="shared" si="593"/>
        <v>0</v>
      </c>
      <c r="AK4223">
        <f t="shared" si="594"/>
        <v>1</v>
      </c>
    </row>
    <row r="4224" spans="1:37" x14ac:dyDescent="0.35">
      <c r="A4224">
        <v>1</v>
      </c>
      <c r="B4224">
        <v>2</v>
      </c>
      <c r="C4224">
        <v>0</v>
      </c>
      <c r="D4224">
        <v>3</v>
      </c>
      <c r="E4224">
        <v>0</v>
      </c>
      <c r="F4224">
        <v>0</v>
      </c>
      <c r="G4224">
        <v>0</v>
      </c>
      <c r="H4224">
        <v>0</v>
      </c>
      <c r="I4224">
        <v>0</v>
      </c>
      <c r="J4224">
        <v>0</v>
      </c>
      <c r="K4224">
        <v>0</v>
      </c>
      <c r="L4224">
        <v>159</v>
      </c>
      <c r="M4224">
        <v>0</v>
      </c>
      <c r="N4224">
        <v>0</v>
      </c>
      <c r="O4224">
        <v>0</v>
      </c>
      <c r="P4224">
        <v>0</v>
      </c>
      <c r="Q4224">
        <v>0</v>
      </c>
      <c r="R4224">
        <v>0</v>
      </c>
      <c r="S4224">
        <v>0</v>
      </c>
      <c r="T4224">
        <v>1</v>
      </c>
      <c r="U4224">
        <v>0</v>
      </c>
      <c r="V4224">
        <v>0</v>
      </c>
      <c r="W4224">
        <v>0</v>
      </c>
      <c r="X4224">
        <v>0</v>
      </c>
      <c r="Y4224">
        <v>0</v>
      </c>
      <c r="Z4224">
        <v>144</v>
      </c>
      <c r="AA4224">
        <v>0</v>
      </c>
      <c r="AB4224">
        <v>1</v>
      </c>
      <c r="AC4224">
        <f t="shared" si="586"/>
        <v>1.2866185987167404</v>
      </c>
      <c r="AD4224">
        <f t="shared" si="587"/>
        <v>3.6205233916554076</v>
      </c>
      <c r="AE4224">
        <f t="shared" si="588"/>
        <v>0.78357430203556944</v>
      </c>
      <c r="AF4224">
        <f t="shared" si="589"/>
        <v>0.10591981548888238</v>
      </c>
      <c r="AG4224">
        <f t="shared" si="590"/>
        <v>1</v>
      </c>
      <c r="AH4224">
        <f t="shared" si="591"/>
        <v>1</v>
      </c>
      <c r="AI4224">
        <f t="shared" si="592"/>
        <v>0</v>
      </c>
      <c r="AJ4224">
        <f t="shared" si="593"/>
        <v>0</v>
      </c>
      <c r="AK4224">
        <f t="shared" si="594"/>
        <v>0</v>
      </c>
    </row>
    <row r="4225" spans="1:37" x14ac:dyDescent="0.35">
      <c r="A4225">
        <v>1</v>
      </c>
      <c r="B4225">
        <v>2</v>
      </c>
      <c r="C4225">
        <v>0</v>
      </c>
      <c r="D4225">
        <v>4</v>
      </c>
      <c r="E4225">
        <v>0</v>
      </c>
      <c r="F4225">
        <v>0</v>
      </c>
      <c r="G4225">
        <v>0</v>
      </c>
      <c r="H4225">
        <v>0</v>
      </c>
      <c r="I4225">
        <v>0</v>
      </c>
      <c r="J4225">
        <v>0</v>
      </c>
      <c r="K4225">
        <v>0</v>
      </c>
      <c r="L4225">
        <v>323</v>
      </c>
      <c r="M4225">
        <v>0</v>
      </c>
      <c r="N4225">
        <v>0</v>
      </c>
      <c r="O4225">
        <v>0</v>
      </c>
      <c r="P4225">
        <v>1</v>
      </c>
      <c r="Q4225">
        <v>0</v>
      </c>
      <c r="R4225">
        <v>0</v>
      </c>
      <c r="S4225">
        <v>0</v>
      </c>
      <c r="T4225">
        <v>0</v>
      </c>
      <c r="U4225">
        <v>0</v>
      </c>
      <c r="V4225">
        <v>0</v>
      </c>
      <c r="W4225">
        <v>0</v>
      </c>
      <c r="X4225">
        <v>0</v>
      </c>
      <c r="Y4225">
        <v>0</v>
      </c>
      <c r="Z4225">
        <v>112</v>
      </c>
      <c r="AA4225">
        <v>1</v>
      </c>
      <c r="AB4225">
        <v>1</v>
      </c>
      <c r="AC4225">
        <f t="shared" si="586"/>
        <v>2.1173988152032908</v>
      </c>
      <c r="AD4225">
        <f t="shared" si="587"/>
        <v>8.3094948200076377</v>
      </c>
      <c r="AE4225">
        <f t="shared" si="588"/>
        <v>0.89258278571133254</v>
      </c>
      <c r="AF4225">
        <f t="shared" si="589"/>
        <v>4.9351493187478161E-2</v>
      </c>
      <c r="AG4225">
        <f t="shared" si="590"/>
        <v>1</v>
      </c>
      <c r="AH4225">
        <f t="shared" si="591"/>
        <v>1</v>
      </c>
      <c r="AI4225">
        <f t="shared" si="592"/>
        <v>0</v>
      </c>
      <c r="AJ4225">
        <f t="shared" si="593"/>
        <v>0</v>
      </c>
      <c r="AK4225">
        <f t="shared" si="594"/>
        <v>0</v>
      </c>
    </row>
    <row r="4226" spans="1:37" x14ac:dyDescent="0.35">
      <c r="A4226">
        <v>1</v>
      </c>
      <c r="B4226">
        <v>2</v>
      </c>
      <c r="C4226">
        <v>0</v>
      </c>
      <c r="D4226">
        <v>3</v>
      </c>
      <c r="E4226">
        <v>0</v>
      </c>
      <c r="F4226">
        <v>1</v>
      </c>
      <c r="G4226">
        <v>0</v>
      </c>
      <c r="H4226">
        <v>0</v>
      </c>
      <c r="I4226">
        <v>0</v>
      </c>
      <c r="J4226">
        <v>0</v>
      </c>
      <c r="K4226">
        <v>0</v>
      </c>
      <c r="L4226">
        <v>44</v>
      </c>
      <c r="M4226">
        <v>0</v>
      </c>
      <c r="N4226">
        <v>0</v>
      </c>
      <c r="O4226">
        <v>1</v>
      </c>
      <c r="P4226">
        <v>0</v>
      </c>
      <c r="Q4226">
        <v>0</v>
      </c>
      <c r="R4226">
        <v>0</v>
      </c>
      <c r="S4226">
        <v>0</v>
      </c>
      <c r="T4226">
        <v>0</v>
      </c>
      <c r="U4226">
        <v>0</v>
      </c>
      <c r="V4226">
        <v>0</v>
      </c>
      <c r="W4226">
        <v>0</v>
      </c>
      <c r="X4226">
        <v>0</v>
      </c>
      <c r="Y4226">
        <v>0</v>
      </c>
      <c r="Z4226">
        <v>95</v>
      </c>
      <c r="AA4226">
        <v>0</v>
      </c>
      <c r="AB4226">
        <v>0</v>
      </c>
      <c r="AC4226">
        <f t="shared" si="586"/>
        <v>-0.51417765307192775</v>
      </c>
      <c r="AD4226">
        <f t="shared" si="587"/>
        <v>0.59799214948335844</v>
      </c>
      <c r="AE4226">
        <f t="shared" si="588"/>
        <v>0.37421469791118395</v>
      </c>
      <c r="AF4226">
        <f t="shared" si="589"/>
        <v>0.20357464140824028</v>
      </c>
      <c r="AG4226">
        <f t="shared" si="590"/>
        <v>0</v>
      </c>
      <c r="AH4226">
        <f t="shared" si="591"/>
        <v>0</v>
      </c>
      <c r="AI4226">
        <f t="shared" si="592"/>
        <v>0</v>
      </c>
      <c r="AJ4226">
        <f t="shared" si="593"/>
        <v>0</v>
      </c>
      <c r="AK4226">
        <f t="shared" si="594"/>
        <v>1</v>
      </c>
    </row>
    <row r="4227" spans="1:37" x14ac:dyDescent="0.35">
      <c r="A4227">
        <v>1</v>
      </c>
      <c r="B4227">
        <v>2</v>
      </c>
      <c r="C4227">
        <v>0</v>
      </c>
      <c r="D4227">
        <v>3</v>
      </c>
      <c r="E4227">
        <v>0</v>
      </c>
      <c r="F4227">
        <v>0</v>
      </c>
      <c r="G4227">
        <v>0</v>
      </c>
      <c r="H4227">
        <v>0</v>
      </c>
      <c r="I4227">
        <v>0</v>
      </c>
      <c r="J4227">
        <v>0</v>
      </c>
      <c r="K4227">
        <v>0</v>
      </c>
      <c r="L4227">
        <v>70</v>
      </c>
      <c r="M4227">
        <v>0</v>
      </c>
      <c r="N4227">
        <v>0</v>
      </c>
      <c r="O4227">
        <v>0</v>
      </c>
      <c r="P4227">
        <v>0</v>
      </c>
      <c r="Q4227">
        <v>1</v>
      </c>
      <c r="R4227">
        <v>0</v>
      </c>
      <c r="S4227">
        <v>0</v>
      </c>
      <c r="T4227">
        <v>0</v>
      </c>
      <c r="U4227">
        <v>0</v>
      </c>
      <c r="V4227">
        <v>0</v>
      </c>
      <c r="W4227">
        <v>0</v>
      </c>
      <c r="X4227">
        <v>0</v>
      </c>
      <c r="Y4227">
        <v>0</v>
      </c>
      <c r="Z4227">
        <v>126.9</v>
      </c>
      <c r="AA4227">
        <v>0</v>
      </c>
      <c r="AB4227">
        <v>0</v>
      </c>
      <c r="AC4227">
        <f t="shared" si="586"/>
        <v>-2.0927827267863464E-2</v>
      </c>
      <c r="AD4227">
        <f t="shared" si="587"/>
        <v>0.97928964002788221</v>
      </c>
      <c r="AE4227">
        <f t="shared" si="588"/>
        <v>0.49476823412973903</v>
      </c>
      <c r="AF4227">
        <f t="shared" si="589"/>
        <v>0.29650935148871332</v>
      </c>
      <c r="AG4227">
        <f t="shared" si="590"/>
        <v>0</v>
      </c>
      <c r="AH4227">
        <f t="shared" si="591"/>
        <v>0</v>
      </c>
      <c r="AI4227">
        <f t="shared" si="592"/>
        <v>0</v>
      </c>
      <c r="AJ4227">
        <f t="shared" si="593"/>
        <v>0</v>
      </c>
      <c r="AK4227">
        <f t="shared" si="594"/>
        <v>1</v>
      </c>
    </row>
    <row r="4228" spans="1:37" x14ac:dyDescent="0.35">
      <c r="A4228">
        <v>1</v>
      </c>
      <c r="B4228">
        <v>2</v>
      </c>
      <c r="C4228">
        <v>1</v>
      </c>
      <c r="D4228">
        <v>1</v>
      </c>
      <c r="E4228">
        <v>0</v>
      </c>
      <c r="F4228">
        <v>0</v>
      </c>
      <c r="G4228">
        <v>0</v>
      </c>
      <c r="H4228">
        <v>0</v>
      </c>
      <c r="I4228">
        <v>0</v>
      </c>
      <c r="J4228">
        <v>0</v>
      </c>
      <c r="K4228">
        <v>0</v>
      </c>
      <c r="L4228">
        <v>62</v>
      </c>
      <c r="M4228">
        <v>0</v>
      </c>
      <c r="N4228">
        <v>0</v>
      </c>
      <c r="O4228">
        <v>0</v>
      </c>
      <c r="P4228">
        <v>0</v>
      </c>
      <c r="Q4228">
        <v>0</v>
      </c>
      <c r="R4228">
        <v>0</v>
      </c>
      <c r="S4228">
        <v>1</v>
      </c>
      <c r="T4228">
        <v>0</v>
      </c>
      <c r="U4228">
        <v>0</v>
      </c>
      <c r="V4228">
        <v>0</v>
      </c>
      <c r="W4228">
        <v>0</v>
      </c>
      <c r="X4228">
        <v>0</v>
      </c>
      <c r="Y4228">
        <v>0</v>
      </c>
      <c r="Z4228">
        <v>152.1</v>
      </c>
      <c r="AA4228">
        <v>0</v>
      </c>
      <c r="AB4228">
        <v>1</v>
      </c>
      <c r="AC4228">
        <f t="shared" si="586"/>
        <v>0.66224437528170954</v>
      </c>
      <c r="AD4228">
        <f t="shared" si="587"/>
        <v>1.9391396111279686</v>
      </c>
      <c r="AE4228">
        <f t="shared" si="588"/>
        <v>0.65976437586909153</v>
      </c>
      <c r="AF4228">
        <f t="shared" si="589"/>
        <v>0.18061113798915712</v>
      </c>
      <c r="AG4228">
        <f t="shared" si="590"/>
        <v>1</v>
      </c>
      <c r="AH4228">
        <f t="shared" si="591"/>
        <v>1</v>
      </c>
      <c r="AI4228">
        <f t="shared" si="592"/>
        <v>0</v>
      </c>
      <c r="AJ4228">
        <f t="shared" si="593"/>
        <v>0</v>
      </c>
      <c r="AK4228">
        <f t="shared" si="594"/>
        <v>0</v>
      </c>
    </row>
    <row r="4229" spans="1:37" x14ac:dyDescent="0.35">
      <c r="A4229">
        <v>1</v>
      </c>
      <c r="B4229">
        <v>2</v>
      </c>
      <c r="C4229">
        <v>0</v>
      </c>
      <c r="D4229">
        <v>4</v>
      </c>
      <c r="E4229">
        <v>0</v>
      </c>
      <c r="F4229">
        <v>0</v>
      </c>
      <c r="G4229">
        <v>0</v>
      </c>
      <c r="H4229">
        <v>0</v>
      </c>
      <c r="I4229">
        <v>0</v>
      </c>
      <c r="J4229">
        <v>0</v>
      </c>
      <c r="K4229">
        <v>0</v>
      </c>
      <c r="L4229">
        <v>60</v>
      </c>
      <c r="M4229">
        <v>0</v>
      </c>
      <c r="N4229">
        <v>1</v>
      </c>
      <c r="O4229">
        <v>0</v>
      </c>
      <c r="P4229">
        <v>0</v>
      </c>
      <c r="Q4229">
        <v>0</v>
      </c>
      <c r="R4229">
        <v>0</v>
      </c>
      <c r="S4229">
        <v>0</v>
      </c>
      <c r="T4229">
        <v>0</v>
      </c>
      <c r="U4229">
        <v>0</v>
      </c>
      <c r="V4229">
        <v>0</v>
      </c>
      <c r="W4229">
        <v>0</v>
      </c>
      <c r="X4229">
        <v>0</v>
      </c>
      <c r="Y4229">
        <v>0</v>
      </c>
      <c r="Z4229">
        <v>75</v>
      </c>
      <c r="AA4229">
        <v>0</v>
      </c>
      <c r="AB4229">
        <v>1</v>
      </c>
      <c r="AC4229">
        <f t="shared" si="586"/>
        <v>-0.51686583322369906</v>
      </c>
      <c r="AD4229">
        <f t="shared" si="587"/>
        <v>0.59638679756052115</v>
      </c>
      <c r="AE4229">
        <f t="shared" si="588"/>
        <v>0.3735853982705663</v>
      </c>
      <c r="AF4229">
        <f t="shared" si="589"/>
        <v>0.42761010667761529</v>
      </c>
      <c r="AG4229">
        <f t="shared" si="590"/>
        <v>0</v>
      </c>
      <c r="AH4229">
        <f t="shared" si="591"/>
        <v>0</v>
      </c>
      <c r="AI4229">
        <f t="shared" si="592"/>
        <v>0</v>
      </c>
      <c r="AJ4229">
        <f t="shared" si="593"/>
        <v>1</v>
      </c>
      <c r="AK4229">
        <f t="shared" si="594"/>
        <v>0</v>
      </c>
    </row>
    <row r="4230" spans="1:37" x14ac:dyDescent="0.35">
      <c r="A4230">
        <v>1</v>
      </c>
      <c r="B4230">
        <v>2</v>
      </c>
      <c r="C4230">
        <v>0</v>
      </c>
      <c r="D4230">
        <v>7</v>
      </c>
      <c r="E4230">
        <v>0</v>
      </c>
      <c r="F4230">
        <v>0</v>
      </c>
      <c r="G4230">
        <v>0</v>
      </c>
      <c r="H4230">
        <v>1</v>
      </c>
      <c r="I4230">
        <v>0</v>
      </c>
      <c r="J4230">
        <v>0</v>
      </c>
      <c r="K4230">
        <v>0</v>
      </c>
      <c r="L4230">
        <v>10</v>
      </c>
      <c r="M4230">
        <v>0</v>
      </c>
      <c r="N4230">
        <v>0</v>
      </c>
      <c r="O4230">
        <v>1</v>
      </c>
      <c r="P4230">
        <v>0</v>
      </c>
      <c r="Q4230">
        <v>0</v>
      </c>
      <c r="R4230">
        <v>0</v>
      </c>
      <c r="S4230">
        <v>0</v>
      </c>
      <c r="T4230">
        <v>0</v>
      </c>
      <c r="U4230">
        <v>0</v>
      </c>
      <c r="V4230">
        <v>0</v>
      </c>
      <c r="W4230">
        <v>0</v>
      </c>
      <c r="X4230">
        <v>0</v>
      </c>
      <c r="Y4230">
        <v>0</v>
      </c>
      <c r="Z4230">
        <v>128.86000000000001</v>
      </c>
      <c r="AA4230">
        <v>0</v>
      </c>
      <c r="AB4230">
        <v>1</v>
      </c>
      <c r="AC4230">
        <f t="shared" si="586"/>
        <v>5.4472582088399335E-2</v>
      </c>
      <c r="AD4230">
        <f t="shared" si="587"/>
        <v>1.0559835231539181</v>
      </c>
      <c r="AE4230">
        <f t="shared" si="588"/>
        <v>0.51361477913695497</v>
      </c>
      <c r="AF4230">
        <f t="shared" si="589"/>
        <v>0.28936248804418635</v>
      </c>
      <c r="AG4230">
        <f t="shared" si="590"/>
        <v>1</v>
      </c>
      <c r="AH4230">
        <f t="shared" si="591"/>
        <v>1</v>
      </c>
      <c r="AI4230">
        <f t="shared" si="592"/>
        <v>0</v>
      </c>
      <c r="AJ4230">
        <f t="shared" si="593"/>
        <v>0</v>
      </c>
      <c r="AK4230">
        <f t="shared" si="594"/>
        <v>0</v>
      </c>
    </row>
    <row r="4231" spans="1:37" x14ac:dyDescent="0.35">
      <c r="A4231">
        <v>1</v>
      </c>
      <c r="B4231">
        <v>2</v>
      </c>
      <c r="C4231">
        <v>0</v>
      </c>
      <c r="D4231">
        <v>2</v>
      </c>
      <c r="E4231">
        <v>0</v>
      </c>
      <c r="F4231">
        <v>0</v>
      </c>
      <c r="G4231">
        <v>0</v>
      </c>
      <c r="H4231">
        <v>0</v>
      </c>
      <c r="I4231">
        <v>0</v>
      </c>
      <c r="J4231">
        <v>0</v>
      </c>
      <c r="K4231">
        <v>0</v>
      </c>
      <c r="L4231">
        <v>51</v>
      </c>
      <c r="M4231">
        <v>0</v>
      </c>
      <c r="N4231">
        <v>0</v>
      </c>
      <c r="O4231">
        <v>0</v>
      </c>
      <c r="P4231">
        <v>0</v>
      </c>
      <c r="Q4231">
        <v>0</v>
      </c>
      <c r="R4231">
        <v>0</v>
      </c>
      <c r="S4231">
        <v>0</v>
      </c>
      <c r="T4231">
        <v>1</v>
      </c>
      <c r="U4231">
        <v>0</v>
      </c>
      <c r="V4231">
        <v>0</v>
      </c>
      <c r="W4231">
        <v>0</v>
      </c>
      <c r="X4231">
        <v>0</v>
      </c>
      <c r="Y4231">
        <v>0</v>
      </c>
      <c r="Z4231">
        <v>135.9</v>
      </c>
      <c r="AA4231">
        <v>2</v>
      </c>
      <c r="AB4231">
        <v>0</v>
      </c>
      <c r="AC4231">
        <f t="shared" si="586"/>
        <v>-2.6767920302959909</v>
      </c>
      <c r="AD4231">
        <f t="shared" si="587"/>
        <v>6.8783455847266264E-2</v>
      </c>
      <c r="AE4231">
        <f t="shared" si="588"/>
        <v>6.4356774490618343E-2</v>
      </c>
      <c r="AF4231">
        <f t="shared" si="589"/>
        <v>2.8889722554889408E-2</v>
      </c>
      <c r="AG4231">
        <f t="shared" si="590"/>
        <v>0</v>
      </c>
      <c r="AH4231">
        <f t="shared" si="591"/>
        <v>0</v>
      </c>
      <c r="AI4231">
        <f t="shared" si="592"/>
        <v>0</v>
      </c>
      <c r="AJ4231">
        <f t="shared" si="593"/>
        <v>0</v>
      </c>
      <c r="AK4231">
        <f t="shared" si="594"/>
        <v>1</v>
      </c>
    </row>
    <row r="4232" spans="1:37" x14ac:dyDescent="0.35">
      <c r="A4232">
        <v>1</v>
      </c>
      <c r="B4232">
        <v>2</v>
      </c>
      <c r="C4232">
        <v>0</v>
      </c>
      <c r="D4232">
        <v>2</v>
      </c>
      <c r="E4232">
        <v>0</v>
      </c>
      <c r="F4232">
        <v>0</v>
      </c>
      <c r="G4232">
        <v>0</v>
      </c>
      <c r="H4232">
        <v>0</v>
      </c>
      <c r="I4232">
        <v>0</v>
      </c>
      <c r="J4232">
        <v>0</v>
      </c>
      <c r="K4232">
        <v>0</v>
      </c>
      <c r="L4232">
        <v>24</v>
      </c>
      <c r="M4232">
        <v>0</v>
      </c>
      <c r="N4232">
        <v>0</v>
      </c>
      <c r="O4232">
        <v>0</v>
      </c>
      <c r="P4232">
        <v>0</v>
      </c>
      <c r="Q4232">
        <v>0</v>
      </c>
      <c r="R4232">
        <v>0</v>
      </c>
      <c r="S4232">
        <v>0</v>
      </c>
      <c r="T4232">
        <v>1</v>
      </c>
      <c r="U4232">
        <v>0</v>
      </c>
      <c r="V4232">
        <v>0</v>
      </c>
      <c r="W4232">
        <v>0</v>
      </c>
      <c r="X4232">
        <v>0</v>
      </c>
      <c r="Y4232">
        <v>0</v>
      </c>
      <c r="Z4232">
        <v>71.69</v>
      </c>
      <c r="AA4232">
        <v>1</v>
      </c>
      <c r="AB4232">
        <v>0</v>
      </c>
      <c r="AC4232">
        <f t="shared" si="586"/>
        <v>-3.3685194892582668</v>
      </c>
      <c r="AD4232">
        <f t="shared" si="587"/>
        <v>3.4440589279101194E-2</v>
      </c>
      <c r="AE4232">
        <f t="shared" si="588"/>
        <v>3.3293926820004954E-2</v>
      </c>
      <c r="AF4232">
        <f t="shared" si="589"/>
        <v>1.4705553011255434E-2</v>
      </c>
      <c r="AG4232">
        <f t="shared" si="590"/>
        <v>0</v>
      </c>
      <c r="AH4232">
        <f t="shared" si="591"/>
        <v>0</v>
      </c>
      <c r="AI4232">
        <f t="shared" si="592"/>
        <v>0</v>
      </c>
      <c r="AJ4232">
        <f t="shared" si="593"/>
        <v>0</v>
      </c>
      <c r="AK4232">
        <f t="shared" si="594"/>
        <v>1</v>
      </c>
    </row>
    <row r="4233" spans="1:37" x14ac:dyDescent="0.35">
      <c r="A4233">
        <v>1</v>
      </c>
      <c r="B4233">
        <v>1</v>
      </c>
      <c r="C4233">
        <v>0</v>
      </c>
      <c r="D4233">
        <v>1</v>
      </c>
      <c r="E4233">
        <v>0</v>
      </c>
      <c r="F4233">
        <v>0</v>
      </c>
      <c r="G4233">
        <v>0</v>
      </c>
      <c r="H4233">
        <v>0</v>
      </c>
      <c r="I4233">
        <v>0</v>
      </c>
      <c r="J4233">
        <v>0</v>
      </c>
      <c r="K4233">
        <v>0</v>
      </c>
      <c r="L4233">
        <v>117</v>
      </c>
      <c r="M4233">
        <v>0</v>
      </c>
      <c r="N4233">
        <v>0</v>
      </c>
      <c r="O4233">
        <v>0</v>
      </c>
      <c r="P4233">
        <v>0</v>
      </c>
      <c r="Q4233">
        <v>0</v>
      </c>
      <c r="R4233">
        <v>0</v>
      </c>
      <c r="S4233">
        <v>0</v>
      </c>
      <c r="T4233">
        <v>0</v>
      </c>
      <c r="U4233">
        <v>1</v>
      </c>
      <c r="V4233">
        <v>0</v>
      </c>
      <c r="W4233">
        <v>0</v>
      </c>
      <c r="X4233">
        <v>0</v>
      </c>
      <c r="Y4233">
        <v>0</v>
      </c>
      <c r="Z4233">
        <v>108</v>
      </c>
      <c r="AA4233">
        <v>2</v>
      </c>
      <c r="AB4233">
        <v>0</v>
      </c>
      <c r="AC4233">
        <f t="shared" si="586"/>
        <v>-2.3489754141850359</v>
      </c>
      <c r="AD4233">
        <f t="shared" si="587"/>
        <v>9.5466926181574568E-2</v>
      </c>
      <c r="AE4233">
        <f t="shared" si="588"/>
        <v>8.714724643886769E-2</v>
      </c>
      <c r="AF4233">
        <f t="shared" si="589"/>
        <v>3.9599270081418225E-2</v>
      </c>
      <c r="AG4233">
        <f t="shared" si="590"/>
        <v>0</v>
      </c>
      <c r="AH4233">
        <f t="shared" si="591"/>
        <v>0</v>
      </c>
      <c r="AI4233">
        <f t="shared" si="592"/>
        <v>0</v>
      </c>
      <c r="AJ4233">
        <f t="shared" si="593"/>
        <v>0</v>
      </c>
      <c r="AK4233">
        <f t="shared" si="594"/>
        <v>1</v>
      </c>
    </row>
    <row r="4234" spans="1:37" x14ac:dyDescent="0.35">
      <c r="A4234">
        <v>1</v>
      </c>
      <c r="B4234">
        <v>2</v>
      </c>
      <c r="C4234">
        <v>0</v>
      </c>
      <c r="D4234">
        <v>2</v>
      </c>
      <c r="E4234">
        <v>0</v>
      </c>
      <c r="F4234">
        <v>0</v>
      </c>
      <c r="G4234">
        <v>0</v>
      </c>
      <c r="H4234">
        <v>0</v>
      </c>
      <c r="I4234">
        <v>0</v>
      </c>
      <c r="J4234">
        <v>0</v>
      </c>
      <c r="K4234">
        <v>0</v>
      </c>
      <c r="L4234">
        <v>56</v>
      </c>
      <c r="M4234">
        <v>0</v>
      </c>
      <c r="N4234">
        <v>1</v>
      </c>
      <c r="O4234">
        <v>0</v>
      </c>
      <c r="P4234">
        <v>0</v>
      </c>
      <c r="Q4234">
        <v>0</v>
      </c>
      <c r="R4234">
        <v>0</v>
      </c>
      <c r="S4234">
        <v>0</v>
      </c>
      <c r="T4234">
        <v>0</v>
      </c>
      <c r="U4234">
        <v>0</v>
      </c>
      <c r="V4234">
        <v>0</v>
      </c>
      <c r="W4234">
        <v>0</v>
      </c>
      <c r="X4234">
        <v>0</v>
      </c>
      <c r="Y4234">
        <v>0</v>
      </c>
      <c r="Z4234">
        <v>78.3</v>
      </c>
      <c r="AA4234">
        <v>0</v>
      </c>
      <c r="AB4234">
        <v>0</v>
      </c>
      <c r="AC4234">
        <f t="shared" si="586"/>
        <v>-0.69536989587043374</v>
      </c>
      <c r="AD4234">
        <f t="shared" si="587"/>
        <v>0.49888987654599831</v>
      </c>
      <c r="AE4234">
        <f t="shared" si="588"/>
        <v>0.33283957971323869</v>
      </c>
      <c r="AF4234">
        <f t="shared" si="589"/>
        <v>0.17576972640048311</v>
      </c>
      <c r="AG4234">
        <f t="shared" si="590"/>
        <v>0</v>
      </c>
      <c r="AH4234">
        <f t="shared" si="591"/>
        <v>0</v>
      </c>
      <c r="AI4234">
        <f t="shared" si="592"/>
        <v>0</v>
      </c>
      <c r="AJ4234">
        <f t="shared" si="593"/>
        <v>0</v>
      </c>
      <c r="AK4234">
        <f t="shared" si="594"/>
        <v>1</v>
      </c>
    </row>
    <row r="4235" spans="1:37" x14ac:dyDescent="0.35">
      <c r="A4235">
        <v>1</v>
      </c>
      <c r="B4235">
        <v>2</v>
      </c>
      <c r="C4235">
        <v>0</v>
      </c>
      <c r="D4235">
        <v>3</v>
      </c>
      <c r="E4235">
        <v>0</v>
      </c>
      <c r="F4235">
        <v>0</v>
      </c>
      <c r="G4235">
        <v>0</v>
      </c>
      <c r="H4235">
        <v>0</v>
      </c>
      <c r="I4235">
        <v>0</v>
      </c>
      <c r="J4235">
        <v>0</v>
      </c>
      <c r="K4235">
        <v>0</v>
      </c>
      <c r="L4235">
        <v>68</v>
      </c>
      <c r="M4235">
        <v>0</v>
      </c>
      <c r="N4235">
        <v>0</v>
      </c>
      <c r="O4235">
        <v>1</v>
      </c>
      <c r="P4235">
        <v>0</v>
      </c>
      <c r="Q4235">
        <v>0</v>
      </c>
      <c r="R4235">
        <v>0</v>
      </c>
      <c r="S4235">
        <v>0</v>
      </c>
      <c r="T4235">
        <v>0</v>
      </c>
      <c r="U4235">
        <v>0</v>
      </c>
      <c r="V4235">
        <v>0</v>
      </c>
      <c r="W4235">
        <v>0</v>
      </c>
      <c r="X4235">
        <v>0</v>
      </c>
      <c r="Y4235">
        <v>0</v>
      </c>
      <c r="Z4235">
        <v>96.3</v>
      </c>
      <c r="AA4235">
        <v>1</v>
      </c>
      <c r="AB4235">
        <v>0</v>
      </c>
      <c r="AC4235">
        <f t="shared" si="586"/>
        <v>-1.3438004922973179</v>
      </c>
      <c r="AD4235">
        <f t="shared" si="587"/>
        <v>0.2608524147560794</v>
      </c>
      <c r="AE4235">
        <f t="shared" si="588"/>
        <v>0.20688576371291093</v>
      </c>
      <c r="AF4235">
        <f t="shared" si="589"/>
        <v>0.10066425452855497</v>
      </c>
      <c r="AG4235">
        <f t="shared" si="590"/>
        <v>0</v>
      </c>
      <c r="AH4235">
        <f t="shared" si="591"/>
        <v>0</v>
      </c>
      <c r="AI4235">
        <f t="shared" si="592"/>
        <v>0</v>
      </c>
      <c r="AJ4235">
        <f t="shared" si="593"/>
        <v>0</v>
      </c>
      <c r="AK4235">
        <f t="shared" si="594"/>
        <v>1</v>
      </c>
    </row>
    <row r="4236" spans="1:37" x14ac:dyDescent="0.35">
      <c r="A4236">
        <v>1</v>
      </c>
      <c r="B4236">
        <v>2</v>
      </c>
      <c r="C4236">
        <v>0</v>
      </c>
      <c r="D4236">
        <v>3</v>
      </c>
      <c r="E4236">
        <v>0</v>
      </c>
      <c r="F4236">
        <v>0</v>
      </c>
      <c r="G4236">
        <v>0</v>
      </c>
      <c r="H4236">
        <v>0</v>
      </c>
      <c r="I4236">
        <v>0</v>
      </c>
      <c r="J4236">
        <v>0</v>
      </c>
      <c r="K4236">
        <v>0</v>
      </c>
      <c r="L4236">
        <v>279</v>
      </c>
      <c r="M4236">
        <v>0</v>
      </c>
      <c r="N4236">
        <v>0</v>
      </c>
      <c r="O4236">
        <v>0</v>
      </c>
      <c r="P4236">
        <v>0</v>
      </c>
      <c r="Q4236">
        <v>0</v>
      </c>
      <c r="R4236">
        <v>0</v>
      </c>
      <c r="S4236">
        <v>0</v>
      </c>
      <c r="T4236">
        <v>0</v>
      </c>
      <c r="U4236">
        <v>1</v>
      </c>
      <c r="V4236">
        <v>0</v>
      </c>
      <c r="W4236">
        <v>0</v>
      </c>
      <c r="X4236">
        <v>0</v>
      </c>
      <c r="Y4236">
        <v>0</v>
      </c>
      <c r="Z4236">
        <v>110</v>
      </c>
      <c r="AA4236">
        <v>0</v>
      </c>
      <c r="AB4236">
        <v>1</v>
      </c>
      <c r="AC4236">
        <f t="shared" si="586"/>
        <v>2.4650324229724903</v>
      </c>
      <c r="AD4236">
        <f t="shared" si="587"/>
        <v>11.763863565221813</v>
      </c>
      <c r="AE4236">
        <f t="shared" si="588"/>
        <v>0.92165381626886567</v>
      </c>
      <c r="AF4236">
        <f t="shared" si="589"/>
        <v>3.5432174300386234E-2</v>
      </c>
      <c r="AG4236">
        <f t="shared" si="590"/>
        <v>1</v>
      </c>
      <c r="AH4236">
        <f t="shared" si="591"/>
        <v>1</v>
      </c>
      <c r="AI4236">
        <f t="shared" si="592"/>
        <v>0</v>
      </c>
      <c r="AJ4236">
        <f t="shared" si="593"/>
        <v>0</v>
      </c>
      <c r="AK4236">
        <f t="shared" si="594"/>
        <v>0</v>
      </c>
    </row>
    <row r="4237" spans="1:37" x14ac:dyDescent="0.35">
      <c r="A4237">
        <v>1</v>
      </c>
      <c r="B4237">
        <v>2</v>
      </c>
      <c r="C4237">
        <v>0</v>
      </c>
      <c r="D4237">
        <v>3</v>
      </c>
      <c r="E4237">
        <v>0</v>
      </c>
      <c r="F4237">
        <v>0</v>
      </c>
      <c r="G4237">
        <v>0</v>
      </c>
      <c r="H4237">
        <v>0</v>
      </c>
      <c r="I4237">
        <v>0</v>
      </c>
      <c r="J4237">
        <v>0</v>
      </c>
      <c r="K4237">
        <v>0</v>
      </c>
      <c r="L4237">
        <v>12</v>
      </c>
      <c r="M4237">
        <v>1</v>
      </c>
      <c r="N4237">
        <v>0</v>
      </c>
      <c r="O4237">
        <v>0</v>
      </c>
      <c r="P4237">
        <v>0</v>
      </c>
      <c r="Q4237">
        <v>0</v>
      </c>
      <c r="R4237">
        <v>0</v>
      </c>
      <c r="S4237">
        <v>0</v>
      </c>
      <c r="T4237">
        <v>0</v>
      </c>
      <c r="U4237">
        <v>0</v>
      </c>
      <c r="V4237">
        <v>0</v>
      </c>
      <c r="W4237">
        <v>0</v>
      </c>
      <c r="X4237">
        <v>0</v>
      </c>
      <c r="Y4237">
        <v>0</v>
      </c>
      <c r="Z4237">
        <v>93</v>
      </c>
      <c r="AA4237">
        <v>0</v>
      </c>
      <c r="AB4237">
        <v>0</v>
      </c>
      <c r="AC4237">
        <f t="shared" si="586"/>
        <v>-0.59612622857602915</v>
      </c>
      <c r="AD4237">
        <f t="shared" si="587"/>
        <v>0.55094173001184432</v>
      </c>
      <c r="AE4237">
        <f t="shared" si="588"/>
        <v>0.35523045086138527</v>
      </c>
      <c r="AF4237">
        <f t="shared" si="589"/>
        <v>0.19059548136634566</v>
      </c>
      <c r="AG4237">
        <f t="shared" si="590"/>
        <v>0</v>
      </c>
      <c r="AH4237">
        <f t="shared" si="591"/>
        <v>0</v>
      </c>
      <c r="AI4237">
        <f t="shared" si="592"/>
        <v>0</v>
      </c>
      <c r="AJ4237">
        <f t="shared" si="593"/>
        <v>0</v>
      </c>
      <c r="AK4237">
        <f t="shared" si="594"/>
        <v>1</v>
      </c>
    </row>
    <row r="4238" spans="1:37" x14ac:dyDescent="0.35">
      <c r="A4238">
        <v>1</v>
      </c>
      <c r="B4238">
        <v>2</v>
      </c>
      <c r="C4238">
        <v>0</v>
      </c>
      <c r="D4238">
        <v>3</v>
      </c>
      <c r="E4238">
        <v>0</v>
      </c>
      <c r="F4238">
        <v>0</v>
      </c>
      <c r="G4238">
        <v>0</v>
      </c>
      <c r="H4238">
        <v>0</v>
      </c>
      <c r="I4238">
        <v>0</v>
      </c>
      <c r="J4238">
        <v>0</v>
      </c>
      <c r="K4238">
        <v>0</v>
      </c>
      <c r="L4238">
        <v>9</v>
      </c>
      <c r="M4238">
        <v>0</v>
      </c>
      <c r="N4238">
        <v>0</v>
      </c>
      <c r="O4238">
        <v>0</v>
      </c>
      <c r="P4238">
        <v>0</v>
      </c>
      <c r="Q4238">
        <v>0</v>
      </c>
      <c r="R4238">
        <v>0</v>
      </c>
      <c r="S4238">
        <v>0</v>
      </c>
      <c r="T4238">
        <v>0</v>
      </c>
      <c r="U4238">
        <v>0</v>
      </c>
      <c r="V4238">
        <v>0</v>
      </c>
      <c r="W4238">
        <v>1</v>
      </c>
      <c r="X4238">
        <v>0</v>
      </c>
      <c r="Y4238">
        <v>0</v>
      </c>
      <c r="Z4238">
        <v>78</v>
      </c>
      <c r="AA4238">
        <v>0</v>
      </c>
      <c r="AB4238">
        <v>0</v>
      </c>
      <c r="AC4238">
        <f t="shared" si="586"/>
        <v>-3.0306286230551396</v>
      </c>
      <c r="AD4238">
        <f t="shared" si="587"/>
        <v>4.8285275346389475E-2</v>
      </c>
      <c r="AE4238">
        <f t="shared" si="588"/>
        <v>4.6061197731156113E-2</v>
      </c>
      <c r="AF4238">
        <f t="shared" si="589"/>
        <v>2.0479485557380377E-2</v>
      </c>
      <c r="AG4238">
        <f t="shared" si="590"/>
        <v>0</v>
      </c>
      <c r="AH4238">
        <f t="shared" si="591"/>
        <v>0</v>
      </c>
      <c r="AI4238">
        <f t="shared" si="592"/>
        <v>0</v>
      </c>
      <c r="AJ4238">
        <f t="shared" si="593"/>
        <v>0</v>
      </c>
      <c r="AK4238">
        <f t="shared" si="594"/>
        <v>1</v>
      </c>
    </row>
    <row r="4239" spans="1:37" x14ac:dyDescent="0.35">
      <c r="A4239">
        <v>1</v>
      </c>
      <c r="B4239">
        <v>2</v>
      </c>
      <c r="C4239">
        <v>0</v>
      </c>
      <c r="D4239">
        <v>4</v>
      </c>
      <c r="E4239">
        <v>0</v>
      </c>
      <c r="F4239">
        <v>0</v>
      </c>
      <c r="G4239">
        <v>0</v>
      </c>
      <c r="H4239">
        <v>0</v>
      </c>
      <c r="I4239">
        <v>0</v>
      </c>
      <c r="J4239">
        <v>0</v>
      </c>
      <c r="K4239">
        <v>0</v>
      </c>
      <c r="L4239">
        <v>72</v>
      </c>
      <c r="M4239">
        <v>0</v>
      </c>
      <c r="N4239">
        <v>1</v>
      </c>
      <c r="O4239">
        <v>0</v>
      </c>
      <c r="P4239">
        <v>0</v>
      </c>
      <c r="Q4239">
        <v>0</v>
      </c>
      <c r="R4239">
        <v>0</v>
      </c>
      <c r="S4239">
        <v>0</v>
      </c>
      <c r="T4239">
        <v>0</v>
      </c>
      <c r="U4239">
        <v>0</v>
      </c>
      <c r="V4239">
        <v>0</v>
      </c>
      <c r="W4239">
        <v>0</v>
      </c>
      <c r="X4239">
        <v>0</v>
      </c>
      <c r="Y4239">
        <v>0</v>
      </c>
      <c r="Z4239">
        <v>68.400000000000006</v>
      </c>
      <c r="AA4239">
        <v>1</v>
      </c>
      <c r="AB4239">
        <v>1</v>
      </c>
      <c r="AC4239">
        <f t="shared" si="586"/>
        <v>-1.6177800910647393</v>
      </c>
      <c r="AD4239">
        <f t="shared" si="587"/>
        <v>0.19833850415697982</v>
      </c>
      <c r="AE4239">
        <f t="shared" si="588"/>
        <v>0.16551125034283126</v>
      </c>
      <c r="AF4239">
        <f t="shared" si="589"/>
        <v>0.78117248046379151</v>
      </c>
      <c r="AG4239">
        <f t="shared" si="590"/>
        <v>0</v>
      </c>
      <c r="AH4239">
        <f t="shared" si="591"/>
        <v>0</v>
      </c>
      <c r="AI4239">
        <f t="shared" si="592"/>
        <v>0</v>
      </c>
      <c r="AJ4239">
        <f t="shared" si="593"/>
        <v>1</v>
      </c>
      <c r="AK4239">
        <f t="shared" si="594"/>
        <v>0</v>
      </c>
    </row>
    <row r="4240" spans="1:37" x14ac:dyDescent="0.35">
      <c r="A4240">
        <v>1</v>
      </c>
      <c r="B4240">
        <v>2</v>
      </c>
      <c r="C4240">
        <v>0</v>
      </c>
      <c r="D4240">
        <v>4</v>
      </c>
      <c r="E4240">
        <v>0</v>
      </c>
      <c r="F4240">
        <v>0</v>
      </c>
      <c r="G4240">
        <v>0</v>
      </c>
      <c r="H4240">
        <v>0</v>
      </c>
      <c r="I4240">
        <v>0</v>
      </c>
      <c r="J4240">
        <v>0</v>
      </c>
      <c r="K4240">
        <v>0</v>
      </c>
      <c r="L4240">
        <v>134</v>
      </c>
      <c r="M4240">
        <v>0</v>
      </c>
      <c r="N4240">
        <v>0</v>
      </c>
      <c r="O4240">
        <v>0</v>
      </c>
      <c r="P4240">
        <v>0</v>
      </c>
      <c r="Q4240">
        <v>0</v>
      </c>
      <c r="R4240">
        <v>0</v>
      </c>
      <c r="S4240">
        <v>0</v>
      </c>
      <c r="T4240">
        <v>0</v>
      </c>
      <c r="U4240">
        <v>0</v>
      </c>
      <c r="V4240">
        <v>0</v>
      </c>
      <c r="W4240">
        <v>1</v>
      </c>
      <c r="X4240">
        <v>0</v>
      </c>
      <c r="Y4240">
        <v>0</v>
      </c>
      <c r="Z4240">
        <v>65</v>
      </c>
      <c r="AA4240">
        <v>0</v>
      </c>
      <c r="AB4240">
        <v>0</v>
      </c>
      <c r="AC4240">
        <f t="shared" si="586"/>
        <v>-1.5407408483797285</v>
      </c>
      <c r="AD4240">
        <f t="shared" si="587"/>
        <v>0.21422233635302687</v>
      </c>
      <c r="AE4240">
        <f t="shared" si="588"/>
        <v>0.17642760303393329</v>
      </c>
      <c r="AF4240">
        <f t="shared" si="589"/>
        <v>8.4298217719635707E-2</v>
      </c>
      <c r="AG4240">
        <f t="shared" si="590"/>
        <v>0</v>
      </c>
      <c r="AH4240">
        <f t="shared" si="591"/>
        <v>0</v>
      </c>
      <c r="AI4240">
        <f t="shared" si="592"/>
        <v>0</v>
      </c>
      <c r="AJ4240">
        <f t="shared" si="593"/>
        <v>0</v>
      </c>
      <c r="AK4240">
        <f t="shared" si="594"/>
        <v>1</v>
      </c>
    </row>
    <row r="4241" spans="1:37" x14ac:dyDescent="0.35">
      <c r="A4241">
        <v>1</v>
      </c>
      <c r="B4241">
        <v>2</v>
      </c>
      <c r="C4241">
        <v>0</v>
      </c>
      <c r="D4241">
        <v>4</v>
      </c>
      <c r="E4241">
        <v>0</v>
      </c>
      <c r="F4241">
        <v>0</v>
      </c>
      <c r="G4241">
        <v>0</v>
      </c>
      <c r="H4241">
        <v>0</v>
      </c>
      <c r="I4241">
        <v>0</v>
      </c>
      <c r="J4241">
        <v>0</v>
      </c>
      <c r="K4241">
        <v>0</v>
      </c>
      <c r="L4241">
        <v>56</v>
      </c>
      <c r="M4241">
        <v>0</v>
      </c>
      <c r="N4241">
        <v>1</v>
      </c>
      <c r="O4241">
        <v>0</v>
      </c>
      <c r="P4241">
        <v>0</v>
      </c>
      <c r="Q4241">
        <v>0</v>
      </c>
      <c r="R4241">
        <v>0</v>
      </c>
      <c r="S4241">
        <v>0</v>
      </c>
      <c r="T4241">
        <v>0</v>
      </c>
      <c r="U4241">
        <v>0</v>
      </c>
      <c r="V4241">
        <v>0</v>
      </c>
      <c r="W4241">
        <v>0</v>
      </c>
      <c r="X4241">
        <v>0</v>
      </c>
      <c r="Y4241">
        <v>0</v>
      </c>
      <c r="Z4241">
        <v>73.95</v>
      </c>
      <c r="AA4241">
        <v>1</v>
      </c>
      <c r="AB4241">
        <v>0</v>
      </c>
      <c r="AC4241">
        <f t="shared" ref="AC4241:AC4304" si="595">SUMPRODUCT($A$14:$AA$14,A4241:AA4241)</f>
        <v>-1.7084642067530011</v>
      </c>
      <c r="AD4241">
        <f t="shared" ref="AD4241:AD4304" si="596">EXP(AC4241)</f>
        <v>0.18114377848981003</v>
      </c>
      <c r="AE4241">
        <f t="shared" ref="AE4241:AE4304" si="597">AD4241/(AD4241+1)</f>
        <v>0.15336302132617363</v>
      </c>
      <c r="AF4241">
        <f t="shared" ref="AF4241:AF4304" si="598">-AB4241*LOG(AE4241)-(1-AB4241)*LOG(1-AE4241)</f>
        <v>7.2302766710973312E-2</v>
      </c>
      <c r="AG4241">
        <f t="shared" ref="AG4241:AG4304" si="599">IF(AE4241&gt;$AG$14,1,0)</f>
        <v>0</v>
      </c>
      <c r="AH4241">
        <f t="shared" ref="AH4241:AH4304" si="600">IF(AND(AB4241=1,AG4241=1),1,0)</f>
        <v>0</v>
      </c>
      <c r="AI4241">
        <f t="shared" ref="AI4241:AI4304" si="601">IF(AND(AB4241=0,AG4241=1),1,0)</f>
        <v>0</v>
      </c>
      <c r="AJ4241">
        <f t="shared" ref="AJ4241:AJ4304" si="602">IF(AND(AB4241=1,AG4241=0),1,0)</f>
        <v>0</v>
      </c>
      <c r="AK4241">
        <f t="shared" ref="AK4241:AK4304" si="603">IF(AND(AB4241=0,AG4241=0),1,0)</f>
        <v>1</v>
      </c>
    </row>
    <row r="4242" spans="1:37" x14ac:dyDescent="0.35">
      <c r="A4242">
        <v>1</v>
      </c>
      <c r="B4242">
        <v>2</v>
      </c>
      <c r="C4242">
        <v>0</v>
      </c>
      <c r="D4242">
        <v>2</v>
      </c>
      <c r="E4242">
        <v>0</v>
      </c>
      <c r="F4242">
        <v>0</v>
      </c>
      <c r="G4242">
        <v>0</v>
      </c>
      <c r="H4242">
        <v>0</v>
      </c>
      <c r="I4242">
        <v>0</v>
      </c>
      <c r="J4242">
        <v>0</v>
      </c>
      <c r="K4242">
        <v>0</v>
      </c>
      <c r="L4242">
        <v>102</v>
      </c>
      <c r="M4242">
        <v>0</v>
      </c>
      <c r="N4242">
        <v>0</v>
      </c>
      <c r="O4242">
        <v>0</v>
      </c>
      <c r="P4242">
        <v>0</v>
      </c>
      <c r="Q4242">
        <v>0</v>
      </c>
      <c r="R4242">
        <v>0</v>
      </c>
      <c r="S4242">
        <v>0</v>
      </c>
      <c r="T4242">
        <v>0</v>
      </c>
      <c r="U4242">
        <v>1</v>
      </c>
      <c r="V4242">
        <v>0</v>
      </c>
      <c r="W4242">
        <v>0</v>
      </c>
      <c r="X4242">
        <v>0</v>
      </c>
      <c r="Y4242">
        <v>0</v>
      </c>
      <c r="Z4242">
        <v>109</v>
      </c>
      <c r="AA4242">
        <v>0</v>
      </c>
      <c r="AB4242">
        <v>0</v>
      </c>
      <c r="AC4242">
        <f t="shared" si="595"/>
        <v>-3.9297163394083956E-2</v>
      </c>
      <c r="AD4242">
        <f t="shared" si="596"/>
        <v>0.96146495450138703</v>
      </c>
      <c r="AE4242">
        <f t="shared" si="597"/>
        <v>0.49017697323365922</v>
      </c>
      <c r="AF4242">
        <f t="shared" si="598"/>
        <v>0.29258055299441987</v>
      </c>
      <c r="AG4242">
        <f t="shared" si="599"/>
        <v>0</v>
      </c>
      <c r="AH4242">
        <f t="shared" si="600"/>
        <v>0</v>
      </c>
      <c r="AI4242">
        <f t="shared" si="601"/>
        <v>0</v>
      </c>
      <c r="AJ4242">
        <f t="shared" si="602"/>
        <v>0</v>
      </c>
      <c r="AK4242">
        <f t="shared" si="603"/>
        <v>1</v>
      </c>
    </row>
    <row r="4243" spans="1:37" x14ac:dyDescent="0.35">
      <c r="A4243">
        <v>1</v>
      </c>
      <c r="B4243">
        <v>1</v>
      </c>
      <c r="C4243">
        <v>0</v>
      </c>
      <c r="D4243">
        <v>2</v>
      </c>
      <c r="E4243">
        <v>0</v>
      </c>
      <c r="F4243">
        <v>0</v>
      </c>
      <c r="G4243">
        <v>0</v>
      </c>
      <c r="H4243">
        <v>0</v>
      </c>
      <c r="I4243">
        <v>0</v>
      </c>
      <c r="J4243">
        <v>0</v>
      </c>
      <c r="K4243">
        <v>0</v>
      </c>
      <c r="L4243">
        <v>151</v>
      </c>
      <c r="M4243">
        <v>0</v>
      </c>
      <c r="N4243">
        <v>0</v>
      </c>
      <c r="O4243">
        <v>0</v>
      </c>
      <c r="P4243">
        <v>0</v>
      </c>
      <c r="Q4243">
        <v>0</v>
      </c>
      <c r="R4243">
        <v>0</v>
      </c>
      <c r="S4243">
        <v>0</v>
      </c>
      <c r="T4243">
        <v>0</v>
      </c>
      <c r="U4243">
        <v>0</v>
      </c>
      <c r="V4243">
        <v>0</v>
      </c>
      <c r="W4243">
        <v>0</v>
      </c>
      <c r="X4243">
        <v>0</v>
      </c>
      <c r="Y4243">
        <v>0</v>
      </c>
      <c r="Z4243">
        <v>71</v>
      </c>
      <c r="AA4243">
        <v>0</v>
      </c>
      <c r="AB4243">
        <v>0</v>
      </c>
      <c r="AC4243">
        <f t="shared" si="595"/>
        <v>-2.4147406476375615</v>
      </c>
      <c r="AD4243">
        <f t="shared" si="596"/>
        <v>8.9390519558073853E-2</v>
      </c>
      <c r="AE4243">
        <f t="shared" si="597"/>
        <v>8.2055532844490284E-2</v>
      </c>
      <c r="AF4243">
        <f t="shared" si="598"/>
        <v>3.7183591497486027E-2</v>
      </c>
      <c r="AG4243">
        <f t="shared" si="599"/>
        <v>0</v>
      </c>
      <c r="AH4243">
        <f t="shared" si="600"/>
        <v>0</v>
      </c>
      <c r="AI4243">
        <f t="shared" si="601"/>
        <v>0</v>
      </c>
      <c r="AJ4243">
        <f t="shared" si="602"/>
        <v>0</v>
      </c>
      <c r="AK4243">
        <f t="shared" si="603"/>
        <v>1</v>
      </c>
    </row>
    <row r="4244" spans="1:37" x14ac:dyDescent="0.35">
      <c r="A4244">
        <v>1</v>
      </c>
      <c r="B4244">
        <v>1</v>
      </c>
      <c r="C4244">
        <v>0</v>
      </c>
      <c r="D4244">
        <v>3</v>
      </c>
      <c r="E4244">
        <v>0</v>
      </c>
      <c r="F4244">
        <v>0</v>
      </c>
      <c r="G4244">
        <v>0</v>
      </c>
      <c r="H4244">
        <v>0</v>
      </c>
      <c r="I4244">
        <v>0</v>
      </c>
      <c r="J4244">
        <v>0</v>
      </c>
      <c r="K4244">
        <v>0</v>
      </c>
      <c r="L4244">
        <v>37</v>
      </c>
      <c r="M4244">
        <v>0</v>
      </c>
      <c r="N4244">
        <v>0</v>
      </c>
      <c r="O4244">
        <v>0</v>
      </c>
      <c r="P4244">
        <v>0</v>
      </c>
      <c r="Q4244">
        <v>0</v>
      </c>
      <c r="R4244">
        <v>0</v>
      </c>
      <c r="S4244">
        <v>0</v>
      </c>
      <c r="T4244">
        <v>0</v>
      </c>
      <c r="U4244">
        <v>1</v>
      </c>
      <c r="V4244">
        <v>0</v>
      </c>
      <c r="W4244">
        <v>0</v>
      </c>
      <c r="X4244">
        <v>0</v>
      </c>
      <c r="Y4244">
        <v>0</v>
      </c>
      <c r="Z4244">
        <v>95</v>
      </c>
      <c r="AA4244">
        <v>0</v>
      </c>
      <c r="AB4244">
        <v>0</v>
      </c>
      <c r="AC4244">
        <f t="shared" si="595"/>
        <v>-1.2907041220703386</v>
      </c>
      <c r="AD4244">
        <f t="shared" si="596"/>
        <v>0.27507702707800669</v>
      </c>
      <c r="AE4244">
        <f t="shared" si="597"/>
        <v>0.21573365470192729</v>
      </c>
      <c r="AF4244">
        <f t="shared" si="598"/>
        <v>0.10553642118133755</v>
      </c>
      <c r="AG4244">
        <f t="shared" si="599"/>
        <v>0</v>
      </c>
      <c r="AH4244">
        <f t="shared" si="600"/>
        <v>0</v>
      </c>
      <c r="AI4244">
        <f t="shared" si="601"/>
        <v>0</v>
      </c>
      <c r="AJ4244">
        <f t="shared" si="602"/>
        <v>0</v>
      </c>
      <c r="AK4244">
        <f t="shared" si="603"/>
        <v>1</v>
      </c>
    </row>
    <row r="4245" spans="1:37" x14ac:dyDescent="0.35">
      <c r="A4245">
        <v>1</v>
      </c>
      <c r="B4245">
        <v>1</v>
      </c>
      <c r="C4245">
        <v>0</v>
      </c>
      <c r="D4245">
        <v>1</v>
      </c>
      <c r="E4245">
        <v>0</v>
      </c>
      <c r="F4245">
        <v>0</v>
      </c>
      <c r="G4245">
        <v>0</v>
      </c>
      <c r="H4245">
        <v>0</v>
      </c>
      <c r="I4245">
        <v>0</v>
      </c>
      <c r="J4245">
        <v>0</v>
      </c>
      <c r="K4245">
        <v>0</v>
      </c>
      <c r="L4245">
        <v>53</v>
      </c>
      <c r="M4245">
        <v>0</v>
      </c>
      <c r="N4245">
        <v>0</v>
      </c>
      <c r="O4245">
        <v>0</v>
      </c>
      <c r="P4245">
        <v>0</v>
      </c>
      <c r="Q4245">
        <v>0</v>
      </c>
      <c r="R4245">
        <v>0</v>
      </c>
      <c r="S4245">
        <v>0</v>
      </c>
      <c r="T4245">
        <v>0</v>
      </c>
      <c r="U4245">
        <v>1</v>
      </c>
      <c r="V4245">
        <v>0</v>
      </c>
      <c r="W4245">
        <v>0</v>
      </c>
      <c r="X4245">
        <v>0</v>
      </c>
      <c r="Y4245">
        <v>0</v>
      </c>
      <c r="Z4245">
        <v>120</v>
      </c>
      <c r="AA4245">
        <v>0</v>
      </c>
      <c r="AB4245">
        <v>0</v>
      </c>
      <c r="AC4245">
        <f t="shared" si="595"/>
        <v>-0.71251517970933209</v>
      </c>
      <c r="AD4245">
        <f t="shared" si="596"/>
        <v>0.49040917775063286</v>
      </c>
      <c r="AE4245">
        <f t="shared" si="597"/>
        <v>0.32904331580322932</v>
      </c>
      <c r="AF4245">
        <f t="shared" si="598"/>
        <v>0.17330551622674226</v>
      </c>
      <c r="AG4245">
        <f t="shared" si="599"/>
        <v>0</v>
      </c>
      <c r="AH4245">
        <f t="shared" si="600"/>
        <v>0</v>
      </c>
      <c r="AI4245">
        <f t="shared" si="601"/>
        <v>0</v>
      </c>
      <c r="AJ4245">
        <f t="shared" si="602"/>
        <v>0</v>
      </c>
      <c r="AK4245">
        <f t="shared" si="603"/>
        <v>1</v>
      </c>
    </row>
    <row r="4246" spans="1:37" x14ac:dyDescent="0.35">
      <c r="A4246">
        <v>1</v>
      </c>
      <c r="B4246">
        <v>2</v>
      </c>
      <c r="C4246">
        <v>0</v>
      </c>
      <c r="D4246">
        <v>2</v>
      </c>
      <c r="E4246">
        <v>0</v>
      </c>
      <c r="F4246">
        <v>0</v>
      </c>
      <c r="G4246">
        <v>0</v>
      </c>
      <c r="H4246">
        <v>0</v>
      </c>
      <c r="I4246">
        <v>0</v>
      </c>
      <c r="J4246">
        <v>0</v>
      </c>
      <c r="K4246">
        <v>0</v>
      </c>
      <c r="L4246">
        <v>301</v>
      </c>
      <c r="M4246">
        <v>0</v>
      </c>
      <c r="N4246">
        <v>0</v>
      </c>
      <c r="O4246">
        <v>0</v>
      </c>
      <c r="P4246">
        <v>0</v>
      </c>
      <c r="Q4246">
        <v>0</v>
      </c>
      <c r="R4246">
        <v>1</v>
      </c>
      <c r="S4246">
        <v>0</v>
      </c>
      <c r="T4246">
        <v>0</v>
      </c>
      <c r="U4246">
        <v>0</v>
      </c>
      <c r="V4246">
        <v>0</v>
      </c>
      <c r="W4246">
        <v>0</v>
      </c>
      <c r="X4246">
        <v>0</v>
      </c>
      <c r="Y4246">
        <v>0</v>
      </c>
      <c r="Z4246">
        <v>115</v>
      </c>
      <c r="AA4246">
        <v>1</v>
      </c>
      <c r="AB4246">
        <v>1</v>
      </c>
      <c r="AC4246">
        <f t="shared" si="595"/>
        <v>1.8723152960955183</v>
      </c>
      <c r="AD4246">
        <f t="shared" si="596"/>
        <v>6.5033361306036497</v>
      </c>
      <c r="AE4246">
        <f t="shared" si="597"/>
        <v>0.86672594928523494</v>
      </c>
      <c r="AF4246">
        <f t="shared" si="598"/>
        <v>6.2118200710073936E-2</v>
      </c>
      <c r="AG4246">
        <f t="shared" si="599"/>
        <v>1</v>
      </c>
      <c r="AH4246">
        <f t="shared" si="600"/>
        <v>1</v>
      </c>
      <c r="AI4246">
        <f t="shared" si="601"/>
        <v>0</v>
      </c>
      <c r="AJ4246">
        <f t="shared" si="602"/>
        <v>0</v>
      </c>
      <c r="AK4246">
        <f t="shared" si="603"/>
        <v>0</v>
      </c>
    </row>
    <row r="4247" spans="1:37" x14ac:dyDescent="0.35">
      <c r="A4247">
        <v>1</v>
      </c>
      <c r="B4247">
        <v>2</v>
      </c>
      <c r="C4247">
        <v>0</v>
      </c>
      <c r="D4247">
        <v>4</v>
      </c>
      <c r="E4247">
        <v>0</v>
      </c>
      <c r="F4247">
        <v>0</v>
      </c>
      <c r="G4247">
        <v>0</v>
      </c>
      <c r="H4247">
        <v>1</v>
      </c>
      <c r="I4247">
        <v>0</v>
      </c>
      <c r="J4247">
        <v>0</v>
      </c>
      <c r="K4247">
        <v>0</v>
      </c>
      <c r="L4247">
        <v>64</v>
      </c>
      <c r="M4247">
        <v>0</v>
      </c>
      <c r="N4247">
        <v>0</v>
      </c>
      <c r="O4247">
        <v>0</v>
      </c>
      <c r="P4247">
        <v>0</v>
      </c>
      <c r="Q4247">
        <v>0</v>
      </c>
      <c r="R4247">
        <v>0</v>
      </c>
      <c r="S4247">
        <v>0</v>
      </c>
      <c r="T4247">
        <v>1</v>
      </c>
      <c r="U4247">
        <v>0</v>
      </c>
      <c r="V4247">
        <v>0</v>
      </c>
      <c r="W4247">
        <v>0</v>
      </c>
      <c r="X4247">
        <v>0</v>
      </c>
      <c r="Y4247">
        <v>0</v>
      </c>
      <c r="Z4247">
        <v>149.4</v>
      </c>
      <c r="AA4247">
        <v>1</v>
      </c>
      <c r="AB4247">
        <v>1</v>
      </c>
      <c r="AC4247">
        <f t="shared" si="595"/>
        <v>-0.94981806726643692</v>
      </c>
      <c r="AD4247">
        <f t="shared" si="596"/>
        <v>0.38681139070693848</v>
      </c>
      <c r="AE4247">
        <f t="shared" si="597"/>
        <v>0.27892141159134709</v>
      </c>
      <c r="AF4247">
        <f t="shared" si="598"/>
        <v>0.55451814554376688</v>
      </c>
      <c r="AG4247">
        <f t="shared" si="599"/>
        <v>0</v>
      </c>
      <c r="AH4247">
        <f t="shared" si="600"/>
        <v>0</v>
      </c>
      <c r="AI4247">
        <f t="shared" si="601"/>
        <v>0</v>
      </c>
      <c r="AJ4247">
        <f t="shared" si="602"/>
        <v>1</v>
      </c>
      <c r="AK4247">
        <f t="shared" si="603"/>
        <v>0</v>
      </c>
    </row>
    <row r="4248" spans="1:37" x14ac:dyDescent="0.35">
      <c r="A4248">
        <v>1</v>
      </c>
      <c r="B4248">
        <v>2</v>
      </c>
      <c r="C4248">
        <v>0</v>
      </c>
      <c r="D4248">
        <v>3</v>
      </c>
      <c r="E4248">
        <v>0</v>
      </c>
      <c r="F4248">
        <v>0</v>
      </c>
      <c r="G4248">
        <v>0</v>
      </c>
      <c r="H4248">
        <v>0</v>
      </c>
      <c r="I4248">
        <v>0</v>
      </c>
      <c r="J4248">
        <v>0</v>
      </c>
      <c r="K4248">
        <v>0</v>
      </c>
      <c r="L4248">
        <v>315</v>
      </c>
      <c r="M4248">
        <v>0</v>
      </c>
      <c r="N4248">
        <v>0</v>
      </c>
      <c r="O4248">
        <v>0</v>
      </c>
      <c r="P4248">
        <v>0</v>
      </c>
      <c r="Q4248">
        <v>0</v>
      </c>
      <c r="R4248">
        <v>0</v>
      </c>
      <c r="S4248">
        <v>0</v>
      </c>
      <c r="T4248">
        <v>1</v>
      </c>
      <c r="U4248">
        <v>0</v>
      </c>
      <c r="V4248">
        <v>0</v>
      </c>
      <c r="W4248">
        <v>0</v>
      </c>
      <c r="X4248">
        <v>0</v>
      </c>
      <c r="Y4248">
        <v>0</v>
      </c>
      <c r="Z4248">
        <v>160</v>
      </c>
      <c r="AA4248">
        <v>0</v>
      </c>
      <c r="AB4248">
        <v>1</v>
      </c>
      <c r="AC4248">
        <f t="shared" si="595"/>
        <v>3.7458572814433841</v>
      </c>
      <c r="AD4248">
        <f t="shared" si="596"/>
        <v>42.345293497168726</v>
      </c>
      <c r="AE4248">
        <f t="shared" si="597"/>
        <v>0.97692944448362495</v>
      </c>
      <c r="AF4248">
        <f t="shared" si="598"/>
        <v>1.0136800639371328E-2</v>
      </c>
      <c r="AG4248">
        <f t="shared" si="599"/>
        <v>1</v>
      </c>
      <c r="AH4248">
        <f t="shared" si="600"/>
        <v>1</v>
      </c>
      <c r="AI4248">
        <f t="shared" si="601"/>
        <v>0</v>
      </c>
      <c r="AJ4248">
        <f t="shared" si="602"/>
        <v>0</v>
      </c>
      <c r="AK4248">
        <f t="shared" si="603"/>
        <v>0</v>
      </c>
    </row>
    <row r="4249" spans="1:37" x14ac:dyDescent="0.35">
      <c r="A4249">
        <v>1</v>
      </c>
      <c r="B4249">
        <v>1</v>
      </c>
      <c r="C4249">
        <v>0</v>
      </c>
      <c r="D4249">
        <v>1</v>
      </c>
      <c r="E4249">
        <v>0</v>
      </c>
      <c r="F4249">
        <v>0</v>
      </c>
      <c r="G4249">
        <v>0</v>
      </c>
      <c r="H4249">
        <v>0</v>
      </c>
      <c r="I4249">
        <v>0</v>
      </c>
      <c r="J4249">
        <v>0</v>
      </c>
      <c r="K4249">
        <v>0</v>
      </c>
      <c r="L4249">
        <v>1</v>
      </c>
      <c r="M4249">
        <v>0</v>
      </c>
      <c r="N4249">
        <v>1</v>
      </c>
      <c r="O4249">
        <v>0</v>
      </c>
      <c r="P4249">
        <v>0</v>
      </c>
      <c r="Q4249">
        <v>0</v>
      </c>
      <c r="R4249">
        <v>0</v>
      </c>
      <c r="S4249">
        <v>0</v>
      </c>
      <c r="T4249">
        <v>0</v>
      </c>
      <c r="U4249">
        <v>0</v>
      </c>
      <c r="V4249">
        <v>0</v>
      </c>
      <c r="W4249">
        <v>0</v>
      </c>
      <c r="X4249">
        <v>0</v>
      </c>
      <c r="Y4249">
        <v>0</v>
      </c>
      <c r="Z4249">
        <v>95</v>
      </c>
      <c r="AA4249">
        <v>0</v>
      </c>
      <c r="AB4249">
        <v>0</v>
      </c>
      <c r="AC4249">
        <f t="shared" si="595"/>
        <v>-1.3212996888358899</v>
      </c>
      <c r="AD4249">
        <f t="shared" si="596"/>
        <v>0.26678833471978253</v>
      </c>
      <c r="AE4249">
        <f t="shared" si="597"/>
        <v>0.21060214039529887</v>
      </c>
      <c r="AF4249">
        <f t="shared" si="598"/>
        <v>0.10270405549703707</v>
      </c>
      <c r="AG4249">
        <f t="shared" si="599"/>
        <v>0</v>
      </c>
      <c r="AH4249">
        <f t="shared" si="600"/>
        <v>0</v>
      </c>
      <c r="AI4249">
        <f t="shared" si="601"/>
        <v>0</v>
      </c>
      <c r="AJ4249">
        <f t="shared" si="602"/>
        <v>0</v>
      </c>
      <c r="AK4249">
        <f t="shared" si="603"/>
        <v>1</v>
      </c>
    </row>
    <row r="4250" spans="1:37" x14ac:dyDescent="0.35">
      <c r="A4250">
        <v>1</v>
      </c>
      <c r="B4250">
        <v>2</v>
      </c>
      <c r="C4250">
        <v>0</v>
      </c>
      <c r="D4250">
        <v>4</v>
      </c>
      <c r="E4250">
        <v>0</v>
      </c>
      <c r="F4250">
        <v>0</v>
      </c>
      <c r="G4250">
        <v>0</v>
      </c>
      <c r="H4250">
        <v>0</v>
      </c>
      <c r="I4250">
        <v>0</v>
      </c>
      <c r="J4250">
        <v>0</v>
      </c>
      <c r="K4250">
        <v>0</v>
      </c>
      <c r="L4250">
        <v>81</v>
      </c>
      <c r="M4250">
        <v>0</v>
      </c>
      <c r="N4250">
        <v>0</v>
      </c>
      <c r="O4250">
        <v>0</v>
      </c>
      <c r="P4250">
        <v>1</v>
      </c>
      <c r="Q4250">
        <v>0</v>
      </c>
      <c r="R4250">
        <v>0</v>
      </c>
      <c r="S4250">
        <v>0</v>
      </c>
      <c r="T4250">
        <v>0</v>
      </c>
      <c r="U4250">
        <v>0</v>
      </c>
      <c r="V4250">
        <v>0</v>
      </c>
      <c r="W4250">
        <v>0</v>
      </c>
      <c r="X4250">
        <v>0</v>
      </c>
      <c r="Y4250">
        <v>0</v>
      </c>
      <c r="Z4250">
        <v>119.85</v>
      </c>
      <c r="AA4250">
        <v>0</v>
      </c>
      <c r="AB4250">
        <v>1</v>
      </c>
      <c r="AC4250">
        <f t="shared" si="595"/>
        <v>0.15053418809331953</v>
      </c>
      <c r="AD4250">
        <f t="shared" si="596"/>
        <v>1.1624550465454007</v>
      </c>
      <c r="AE4250">
        <f t="shared" si="597"/>
        <v>0.5375626413147705</v>
      </c>
      <c r="AF4250">
        <f t="shared" si="598"/>
        <v>0.26957092082218437</v>
      </c>
      <c r="AG4250">
        <f t="shared" si="599"/>
        <v>1</v>
      </c>
      <c r="AH4250">
        <f t="shared" si="600"/>
        <v>1</v>
      </c>
      <c r="AI4250">
        <f t="shared" si="601"/>
        <v>0</v>
      </c>
      <c r="AJ4250">
        <f t="shared" si="602"/>
        <v>0</v>
      </c>
      <c r="AK4250">
        <f t="shared" si="603"/>
        <v>0</v>
      </c>
    </row>
    <row r="4251" spans="1:37" x14ac:dyDescent="0.35">
      <c r="A4251">
        <v>1</v>
      </c>
      <c r="B4251">
        <v>2</v>
      </c>
      <c r="C4251">
        <v>0</v>
      </c>
      <c r="D4251">
        <v>4</v>
      </c>
      <c r="E4251">
        <v>0</v>
      </c>
      <c r="F4251">
        <v>0</v>
      </c>
      <c r="G4251">
        <v>0</v>
      </c>
      <c r="H4251">
        <v>0</v>
      </c>
      <c r="I4251">
        <v>0</v>
      </c>
      <c r="J4251">
        <v>0</v>
      </c>
      <c r="K4251">
        <v>0</v>
      </c>
      <c r="L4251">
        <v>90</v>
      </c>
      <c r="M4251">
        <v>0</v>
      </c>
      <c r="N4251">
        <v>0</v>
      </c>
      <c r="O4251">
        <v>1</v>
      </c>
      <c r="P4251">
        <v>0</v>
      </c>
      <c r="Q4251">
        <v>0</v>
      </c>
      <c r="R4251">
        <v>0</v>
      </c>
      <c r="S4251">
        <v>0</v>
      </c>
      <c r="T4251">
        <v>0</v>
      </c>
      <c r="U4251">
        <v>0</v>
      </c>
      <c r="V4251">
        <v>0</v>
      </c>
      <c r="W4251">
        <v>0</v>
      </c>
      <c r="X4251">
        <v>0</v>
      </c>
      <c r="Y4251">
        <v>0</v>
      </c>
      <c r="Z4251">
        <v>80.75</v>
      </c>
      <c r="AA4251">
        <v>0</v>
      </c>
      <c r="AB4251">
        <v>0</v>
      </c>
      <c r="AC4251">
        <f t="shared" si="595"/>
        <v>-0.1834357976048604</v>
      </c>
      <c r="AD4251">
        <f t="shared" si="596"/>
        <v>0.83240531643740812</v>
      </c>
      <c r="AE4251">
        <f t="shared" si="597"/>
        <v>0.45426921051276142</v>
      </c>
      <c r="AF4251">
        <f t="shared" si="598"/>
        <v>0.26302154314338261</v>
      </c>
      <c r="AG4251">
        <f t="shared" si="599"/>
        <v>0</v>
      </c>
      <c r="AH4251">
        <f t="shared" si="600"/>
        <v>0</v>
      </c>
      <c r="AI4251">
        <f t="shared" si="601"/>
        <v>0</v>
      </c>
      <c r="AJ4251">
        <f t="shared" si="602"/>
        <v>0</v>
      </c>
      <c r="AK4251">
        <f t="shared" si="603"/>
        <v>1</v>
      </c>
    </row>
    <row r="4252" spans="1:37" x14ac:dyDescent="0.35">
      <c r="A4252">
        <v>1</v>
      </c>
      <c r="B4252">
        <v>2</v>
      </c>
      <c r="C4252">
        <v>0</v>
      </c>
      <c r="D4252">
        <v>4</v>
      </c>
      <c r="E4252">
        <v>0</v>
      </c>
      <c r="F4252">
        <v>0</v>
      </c>
      <c r="G4252">
        <v>0</v>
      </c>
      <c r="H4252">
        <v>0</v>
      </c>
      <c r="I4252">
        <v>0</v>
      </c>
      <c r="J4252">
        <v>0</v>
      </c>
      <c r="K4252">
        <v>0</v>
      </c>
      <c r="L4252">
        <v>10</v>
      </c>
      <c r="M4252">
        <v>0</v>
      </c>
      <c r="N4252">
        <v>0</v>
      </c>
      <c r="O4252">
        <v>0</v>
      </c>
      <c r="P4252">
        <v>0</v>
      </c>
      <c r="Q4252">
        <v>0</v>
      </c>
      <c r="R4252">
        <v>0</v>
      </c>
      <c r="S4252">
        <v>0</v>
      </c>
      <c r="T4252">
        <v>0</v>
      </c>
      <c r="U4252">
        <v>0</v>
      </c>
      <c r="V4252">
        <v>1</v>
      </c>
      <c r="W4252">
        <v>0</v>
      </c>
      <c r="X4252">
        <v>0</v>
      </c>
      <c r="Y4252">
        <v>0</v>
      </c>
      <c r="Z4252">
        <v>89.89</v>
      </c>
      <c r="AA4252">
        <v>3</v>
      </c>
      <c r="AB4252">
        <v>0</v>
      </c>
      <c r="AC4252">
        <f t="shared" si="595"/>
        <v>-4.3062373866055541</v>
      </c>
      <c r="AD4252">
        <f t="shared" si="596"/>
        <v>1.3484190058383734E-2</v>
      </c>
      <c r="AE4252">
        <f t="shared" si="597"/>
        <v>1.3304785797997451E-2</v>
      </c>
      <c r="AF4252">
        <f t="shared" si="598"/>
        <v>5.8169782643924658E-3</v>
      </c>
      <c r="AG4252">
        <f t="shared" si="599"/>
        <v>0</v>
      </c>
      <c r="AH4252">
        <f t="shared" si="600"/>
        <v>0</v>
      </c>
      <c r="AI4252">
        <f t="shared" si="601"/>
        <v>0</v>
      </c>
      <c r="AJ4252">
        <f t="shared" si="602"/>
        <v>0</v>
      </c>
      <c r="AK4252">
        <f t="shared" si="603"/>
        <v>1</v>
      </c>
    </row>
    <row r="4253" spans="1:37" x14ac:dyDescent="0.35">
      <c r="A4253">
        <v>1</v>
      </c>
      <c r="B4253">
        <v>2</v>
      </c>
      <c r="C4253">
        <v>1</v>
      </c>
      <c r="D4253">
        <v>3</v>
      </c>
      <c r="E4253">
        <v>0</v>
      </c>
      <c r="F4253">
        <v>0</v>
      </c>
      <c r="G4253">
        <v>0</v>
      </c>
      <c r="H4253">
        <v>0</v>
      </c>
      <c r="I4253">
        <v>0</v>
      </c>
      <c r="J4253">
        <v>0</v>
      </c>
      <c r="K4253">
        <v>0</v>
      </c>
      <c r="L4253">
        <v>120</v>
      </c>
      <c r="M4253">
        <v>0</v>
      </c>
      <c r="N4253">
        <v>0</v>
      </c>
      <c r="O4253">
        <v>0</v>
      </c>
      <c r="P4253">
        <v>0</v>
      </c>
      <c r="Q4253">
        <v>0</v>
      </c>
      <c r="R4253">
        <v>1</v>
      </c>
      <c r="S4253">
        <v>0</v>
      </c>
      <c r="T4253">
        <v>0</v>
      </c>
      <c r="U4253">
        <v>0</v>
      </c>
      <c r="V4253">
        <v>0</v>
      </c>
      <c r="W4253">
        <v>0</v>
      </c>
      <c r="X4253">
        <v>0</v>
      </c>
      <c r="Y4253">
        <v>0</v>
      </c>
      <c r="Z4253">
        <v>121.5</v>
      </c>
      <c r="AA4253">
        <v>1</v>
      </c>
      <c r="AB4253">
        <v>0</v>
      </c>
      <c r="AC4253">
        <f t="shared" si="595"/>
        <v>-4.7387209948888565E-2</v>
      </c>
      <c r="AD4253">
        <f t="shared" si="596"/>
        <v>0.95371803697258284</v>
      </c>
      <c r="AE4253">
        <f t="shared" si="597"/>
        <v>0.48815541389505362</v>
      </c>
      <c r="AF4253">
        <f t="shared" si="598"/>
        <v>0.2908618859831068</v>
      </c>
      <c r="AG4253">
        <f t="shared" si="599"/>
        <v>0</v>
      </c>
      <c r="AH4253">
        <f t="shared" si="600"/>
        <v>0</v>
      </c>
      <c r="AI4253">
        <f t="shared" si="601"/>
        <v>0</v>
      </c>
      <c r="AJ4253">
        <f t="shared" si="602"/>
        <v>0</v>
      </c>
      <c r="AK4253">
        <f t="shared" si="603"/>
        <v>1</v>
      </c>
    </row>
    <row r="4254" spans="1:37" x14ac:dyDescent="0.35">
      <c r="A4254">
        <v>1</v>
      </c>
      <c r="B4254">
        <v>1</v>
      </c>
      <c r="C4254">
        <v>0</v>
      </c>
      <c r="D4254">
        <v>2</v>
      </c>
      <c r="E4254">
        <v>0</v>
      </c>
      <c r="F4254">
        <v>0</v>
      </c>
      <c r="G4254">
        <v>0</v>
      </c>
      <c r="H4254">
        <v>0</v>
      </c>
      <c r="I4254">
        <v>0</v>
      </c>
      <c r="J4254">
        <v>0</v>
      </c>
      <c r="K4254">
        <v>0</v>
      </c>
      <c r="L4254">
        <v>14</v>
      </c>
      <c r="M4254">
        <v>0</v>
      </c>
      <c r="N4254">
        <v>0</v>
      </c>
      <c r="O4254">
        <v>0</v>
      </c>
      <c r="P4254">
        <v>0</v>
      </c>
      <c r="Q4254">
        <v>0</v>
      </c>
      <c r="R4254">
        <v>0</v>
      </c>
      <c r="S4254">
        <v>0</v>
      </c>
      <c r="T4254">
        <v>0</v>
      </c>
      <c r="U4254">
        <v>1</v>
      </c>
      <c r="V4254">
        <v>0</v>
      </c>
      <c r="W4254">
        <v>0</v>
      </c>
      <c r="X4254">
        <v>0</v>
      </c>
      <c r="Y4254">
        <v>0</v>
      </c>
      <c r="Z4254">
        <v>100</v>
      </c>
      <c r="AA4254">
        <v>0</v>
      </c>
      <c r="AB4254">
        <v>0</v>
      </c>
      <c r="AC4254">
        <f t="shared" si="595"/>
        <v>-1.5873642981678051</v>
      </c>
      <c r="AD4254">
        <f t="shared" si="596"/>
        <v>0.20446380779329504</v>
      </c>
      <c r="AE4254">
        <f t="shared" si="597"/>
        <v>0.16975504491736812</v>
      </c>
      <c r="AF4254">
        <f t="shared" si="598"/>
        <v>8.0793754677401644E-2</v>
      </c>
      <c r="AG4254">
        <f t="shared" si="599"/>
        <v>0</v>
      </c>
      <c r="AH4254">
        <f t="shared" si="600"/>
        <v>0</v>
      </c>
      <c r="AI4254">
        <f t="shared" si="601"/>
        <v>0</v>
      </c>
      <c r="AJ4254">
        <f t="shared" si="602"/>
        <v>0</v>
      </c>
      <c r="AK4254">
        <f t="shared" si="603"/>
        <v>1</v>
      </c>
    </row>
    <row r="4255" spans="1:37" x14ac:dyDescent="0.35">
      <c r="A4255">
        <v>1</v>
      </c>
      <c r="B4255">
        <v>2</v>
      </c>
      <c r="C4255">
        <v>0</v>
      </c>
      <c r="D4255">
        <v>4</v>
      </c>
      <c r="E4255">
        <v>0</v>
      </c>
      <c r="F4255">
        <v>0</v>
      </c>
      <c r="G4255">
        <v>0</v>
      </c>
      <c r="H4255">
        <v>0</v>
      </c>
      <c r="I4255">
        <v>0</v>
      </c>
      <c r="J4255">
        <v>0</v>
      </c>
      <c r="K4255">
        <v>0</v>
      </c>
      <c r="L4255">
        <v>75</v>
      </c>
      <c r="M4255">
        <v>0</v>
      </c>
      <c r="N4255">
        <v>0</v>
      </c>
      <c r="O4255">
        <v>0</v>
      </c>
      <c r="P4255">
        <v>0</v>
      </c>
      <c r="Q4255">
        <v>0</v>
      </c>
      <c r="R4255">
        <v>0</v>
      </c>
      <c r="S4255">
        <v>0</v>
      </c>
      <c r="T4255">
        <v>0</v>
      </c>
      <c r="U4255">
        <v>0</v>
      </c>
      <c r="V4255">
        <v>0</v>
      </c>
      <c r="W4255">
        <v>1</v>
      </c>
      <c r="X4255">
        <v>0</v>
      </c>
      <c r="Y4255">
        <v>0</v>
      </c>
      <c r="Z4255">
        <v>74.8</v>
      </c>
      <c r="AA4255">
        <v>1</v>
      </c>
      <c r="AB4255">
        <v>0</v>
      </c>
      <c r="AC4255">
        <f t="shared" si="595"/>
        <v>-3.2289096699395046</v>
      </c>
      <c r="AD4255">
        <f t="shared" si="596"/>
        <v>3.9600653040359583E-2</v>
      </c>
      <c r="AE4255">
        <f t="shared" si="597"/>
        <v>3.8092177919036185E-2</v>
      </c>
      <c r="AF4255">
        <f t="shared" si="598"/>
        <v>1.6866543637493219E-2</v>
      </c>
      <c r="AG4255">
        <f t="shared" si="599"/>
        <v>0</v>
      </c>
      <c r="AH4255">
        <f t="shared" si="600"/>
        <v>0</v>
      </c>
      <c r="AI4255">
        <f t="shared" si="601"/>
        <v>0</v>
      </c>
      <c r="AJ4255">
        <f t="shared" si="602"/>
        <v>0</v>
      </c>
      <c r="AK4255">
        <f t="shared" si="603"/>
        <v>1</v>
      </c>
    </row>
    <row r="4256" spans="1:37" x14ac:dyDescent="0.35">
      <c r="A4256">
        <v>1</v>
      </c>
      <c r="B4256">
        <v>1</v>
      </c>
      <c r="C4256">
        <v>0</v>
      </c>
      <c r="D4256">
        <v>1</v>
      </c>
      <c r="E4256">
        <v>0</v>
      </c>
      <c r="F4256">
        <v>0</v>
      </c>
      <c r="G4256">
        <v>0</v>
      </c>
      <c r="H4256">
        <v>0</v>
      </c>
      <c r="I4256">
        <v>0</v>
      </c>
      <c r="J4256">
        <v>0</v>
      </c>
      <c r="K4256">
        <v>0</v>
      </c>
      <c r="L4256">
        <v>1</v>
      </c>
      <c r="M4256">
        <v>0</v>
      </c>
      <c r="N4256">
        <v>0</v>
      </c>
      <c r="O4256">
        <v>0</v>
      </c>
      <c r="P4256">
        <v>0</v>
      </c>
      <c r="Q4256">
        <v>0</v>
      </c>
      <c r="R4256">
        <v>0</v>
      </c>
      <c r="S4256">
        <v>0</v>
      </c>
      <c r="T4256">
        <v>0</v>
      </c>
      <c r="U4256">
        <v>1</v>
      </c>
      <c r="V4256">
        <v>0</v>
      </c>
      <c r="W4256">
        <v>0</v>
      </c>
      <c r="X4256">
        <v>0</v>
      </c>
      <c r="Y4256">
        <v>0</v>
      </c>
      <c r="Z4256">
        <v>114</v>
      </c>
      <c r="AA4256">
        <v>1</v>
      </c>
      <c r="AB4256">
        <v>0</v>
      </c>
      <c r="AC4256">
        <f t="shared" si="595"/>
        <v>-2.6614072022531081</v>
      </c>
      <c r="AD4256">
        <f t="shared" si="596"/>
        <v>6.9849859673311115E-2</v>
      </c>
      <c r="AE4256">
        <f t="shared" si="597"/>
        <v>6.528940396799271E-2</v>
      </c>
      <c r="AF4256">
        <f t="shared" si="598"/>
        <v>2.9322834049183646E-2</v>
      </c>
      <c r="AG4256">
        <f t="shared" si="599"/>
        <v>0</v>
      </c>
      <c r="AH4256">
        <f t="shared" si="600"/>
        <v>0</v>
      </c>
      <c r="AI4256">
        <f t="shared" si="601"/>
        <v>0</v>
      </c>
      <c r="AJ4256">
        <f t="shared" si="602"/>
        <v>0</v>
      </c>
      <c r="AK4256">
        <f t="shared" si="603"/>
        <v>1</v>
      </c>
    </row>
    <row r="4257" spans="1:37" x14ac:dyDescent="0.35">
      <c r="A4257">
        <v>1</v>
      </c>
      <c r="B4257">
        <v>1</v>
      </c>
      <c r="C4257">
        <v>0</v>
      </c>
      <c r="D4257">
        <v>15</v>
      </c>
      <c r="E4257">
        <v>0</v>
      </c>
      <c r="F4257">
        <v>0</v>
      </c>
      <c r="G4257">
        <v>0</v>
      </c>
      <c r="H4257">
        <v>0</v>
      </c>
      <c r="I4257">
        <v>0</v>
      </c>
      <c r="J4257">
        <v>0</v>
      </c>
      <c r="K4257">
        <v>0</v>
      </c>
      <c r="L4257">
        <v>68</v>
      </c>
      <c r="M4257">
        <v>0</v>
      </c>
      <c r="N4257">
        <v>1</v>
      </c>
      <c r="O4257">
        <v>0</v>
      </c>
      <c r="P4257">
        <v>0</v>
      </c>
      <c r="Q4257">
        <v>0</v>
      </c>
      <c r="R4257">
        <v>0</v>
      </c>
      <c r="S4257">
        <v>0</v>
      </c>
      <c r="T4257">
        <v>0</v>
      </c>
      <c r="U4257">
        <v>0</v>
      </c>
      <c r="V4257">
        <v>0</v>
      </c>
      <c r="W4257">
        <v>0</v>
      </c>
      <c r="X4257">
        <v>0</v>
      </c>
      <c r="Y4257">
        <v>0</v>
      </c>
      <c r="Z4257">
        <v>76.22</v>
      </c>
      <c r="AA4257">
        <v>0</v>
      </c>
      <c r="AB4257">
        <v>1</v>
      </c>
      <c r="AC4257">
        <f t="shared" si="595"/>
        <v>0.55022718040180463</v>
      </c>
      <c r="AD4257">
        <f t="shared" si="596"/>
        <v>1.7336468237152152</v>
      </c>
      <c r="AE4257">
        <f t="shared" si="597"/>
        <v>0.63418829699407508</v>
      </c>
      <c r="AF4257">
        <f t="shared" si="598"/>
        <v>0.1977817764965524</v>
      </c>
      <c r="AG4257">
        <f t="shared" si="599"/>
        <v>1</v>
      </c>
      <c r="AH4257">
        <f t="shared" si="600"/>
        <v>1</v>
      </c>
      <c r="AI4257">
        <f t="shared" si="601"/>
        <v>0</v>
      </c>
      <c r="AJ4257">
        <f t="shared" si="602"/>
        <v>0</v>
      </c>
      <c r="AK4257">
        <f t="shared" si="603"/>
        <v>0</v>
      </c>
    </row>
    <row r="4258" spans="1:37" x14ac:dyDescent="0.35">
      <c r="A4258">
        <v>1</v>
      </c>
      <c r="B4258">
        <v>3</v>
      </c>
      <c r="C4258">
        <v>0</v>
      </c>
      <c r="D4258">
        <v>3</v>
      </c>
      <c r="E4258">
        <v>0</v>
      </c>
      <c r="F4258">
        <v>0</v>
      </c>
      <c r="G4258">
        <v>0</v>
      </c>
      <c r="H4258">
        <v>0</v>
      </c>
      <c r="I4258">
        <v>0</v>
      </c>
      <c r="J4258">
        <v>0</v>
      </c>
      <c r="K4258">
        <v>0</v>
      </c>
      <c r="L4258">
        <v>14</v>
      </c>
      <c r="M4258">
        <v>0</v>
      </c>
      <c r="N4258">
        <v>0</v>
      </c>
      <c r="O4258">
        <v>0</v>
      </c>
      <c r="P4258">
        <v>0</v>
      </c>
      <c r="Q4258">
        <v>0</v>
      </c>
      <c r="R4258">
        <v>0</v>
      </c>
      <c r="S4258">
        <v>0</v>
      </c>
      <c r="T4258">
        <v>1</v>
      </c>
      <c r="U4258">
        <v>0</v>
      </c>
      <c r="V4258">
        <v>0</v>
      </c>
      <c r="W4258">
        <v>0</v>
      </c>
      <c r="X4258">
        <v>0</v>
      </c>
      <c r="Y4258">
        <v>0</v>
      </c>
      <c r="Z4258">
        <v>100.87</v>
      </c>
      <c r="AA4258">
        <v>0</v>
      </c>
      <c r="AB4258">
        <v>1</v>
      </c>
      <c r="AC4258">
        <f t="shared" si="595"/>
        <v>-1.4726489661111573</v>
      </c>
      <c r="AD4258">
        <f t="shared" si="596"/>
        <v>0.22931722635257246</v>
      </c>
      <c r="AE4258">
        <f t="shared" si="597"/>
        <v>0.18654031802105689</v>
      </c>
      <c r="AF4258">
        <f t="shared" si="598"/>
        <v>0.72922728717071783</v>
      </c>
      <c r="AG4258">
        <f t="shared" si="599"/>
        <v>0</v>
      </c>
      <c r="AH4258">
        <f t="shared" si="600"/>
        <v>0</v>
      </c>
      <c r="AI4258">
        <f t="shared" si="601"/>
        <v>0</v>
      </c>
      <c r="AJ4258">
        <f t="shared" si="602"/>
        <v>1</v>
      </c>
      <c r="AK4258">
        <f t="shared" si="603"/>
        <v>0</v>
      </c>
    </row>
    <row r="4259" spans="1:37" x14ac:dyDescent="0.35">
      <c r="A4259">
        <v>1</v>
      </c>
      <c r="B4259">
        <v>2</v>
      </c>
      <c r="C4259">
        <v>0</v>
      </c>
      <c r="D4259">
        <v>5</v>
      </c>
      <c r="E4259">
        <v>0</v>
      </c>
      <c r="F4259">
        <v>0</v>
      </c>
      <c r="G4259">
        <v>0</v>
      </c>
      <c r="H4259">
        <v>0</v>
      </c>
      <c r="I4259">
        <v>0</v>
      </c>
      <c r="J4259">
        <v>0</v>
      </c>
      <c r="K4259">
        <v>0</v>
      </c>
      <c r="L4259">
        <v>11</v>
      </c>
      <c r="M4259">
        <v>0</v>
      </c>
      <c r="N4259">
        <v>0</v>
      </c>
      <c r="O4259">
        <v>0</v>
      </c>
      <c r="P4259">
        <v>0</v>
      </c>
      <c r="Q4259">
        <v>0</v>
      </c>
      <c r="R4259">
        <v>0</v>
      </c>
      <c r="S4259">
        <v>0</v>
      </c>
      <c r="T4259">
        <v>0</v>
      </c>
      <c r="U4259">
        <v>1</v>
      </c>
      <c r="V4259">
        <v>0</v>
      </c>
      <c r="W4259">
        <v>0</v>
      </c>
      <c r="X4259">
        <v>0</v>
      </c>
      <c r="Y4259">
        <v>0</v>
      </c>
      <c r="Z4259">
        <v>100</v>
      </c>
      <c r="AA4259">
        <v>0</v>
      </c>
      <c r="AB4259">
        <v>0</v>
      </c>
      <c r="AC4259">
        <f t="shared" si="595"/>
        <v>-1.1681691089523403</v>
      </c>
      <c r="AD4259">
        <f t="shared" si="596"/>
        <v>0.31093570983749719</v>
      </c>
      <c r="AE4259">
        <f t="shared" si="597"/>
        <v>0.23718608586537063</v>
      </c>
      <c r="AF4259">
        <f t="shared" si="598"/>
        <v>0.11758139378966934</v>
      </c>
      <c r="AG4259">
        <f t="shared" si="599"/>
        <v>0</v>
      </c>
      <c r="AH4259">
        <f t="shared" si="600"/>
        <v>0</v>
      </c>
      <c r="AI4259">
        <f t="shared" si="601"/>
        <v>0</v>
      </c>
      <c r="AJ4259">
        <f t="shared" si="602"/>
        <v>0</v>
      </c>
      <c r="AK4259">
        <f t="shared" si="603"/>
        <v>1</v>
      </c>
    </row>
    <row r="4260" spans="1:37" x14ac:dyDescent="0.35">
      <c r="A4260">
        <v>1</v>
      </c>
      <c r="B4260">
        <v>1</v>
      </c>
      <c r="C4260">
        <v>0</v>
      </c>
      <c r="D4260">
        <v>1</v>
      </c>
      <c r="E4260">
        <v>0</v>
      </c>
      <c r="F4260">
        <v>0</v>
      </c>
      <c r="G4260">
        <v>0</v>
      </c>
      <c r="H4260">
        <v>0</v>
      </c>
      <c r="I4260">
        <v>0</v>
      </c>
      <c r="J4260">
        <v>0</v>
      </c>
      <c r="K4260">
        <v>0</v>
      </c>
      <c r="L4260">
        <v>0</v>
      </c>
      <c r="M4260">
        <v>0</v>
      </c>
      <c r="N4260">
        <v>0</v>
      </c>
      <c r="O4260">
        <v>1</v>
      </c>
      <c r="P4260">
        <v>0</v>
      </c>
      <c r="Q4260">
        <v>0</v>
      </c>
      <c r="R4260">
        <v>0</v>
      </c>
      <c r="S4260">
        <v>0</v>
      </c>
      <c r="T4260">
        <v>0</v>
      </c>
      <c r="U4260">
        <v>0</v>
      </c>
      <c r="V4260">
        <v>0</v>
      </c>
      <c r="W4260">
        <v>0</v>
      </c>
      <c r="X4260">
        <v>0</v>
      </c>
      <c r="Y4260">
        <v>0</v>
      </c>
      <c r="Z4260">
        <v>6</v>
      </c>
      <c r="AA4260">
        <v>0</v>
      </c>
      <c r="AB4260">
        <v>0</v>
      </c>
      <c r="AC4260">
        <f t="shared" si="595"/>
        <v>-3.5336846521204937</v>
      </c>
      <c r="AD4260">
        <f t="shared" si="596"/>
        <v>2.9197136134002034E-2</v>
      </c>
      <c r="AE4260">
        <f t="shared" si="597"/>
        <v>2.8368847044868334E-2</v>
      </c>
      <c r="AF4260">
        <f t="shared" si="598"/>
        <v>1.2498569062861738E-2</v>
      </c>
      <c r="AG4260">
        <f t="shared" si="599"/>
        <v>0</v>
      </c>
      <c r="AH4260">
        <f t="shared" si="600"/>
        <v>0</v>
      </c>
      <c r="AI4260">
        <f t="shared" si="601"/>
        <v>0</v>
      </c>
      <c r="AJ4260">
        <f t="shared" si="602"/>
        <v>0</v>
      </c>
      <c r="AK4260">
        <f t="shared" si="603"/>
        <v>1</v>
      </c>
    </row>
    <row r="4261" spans="1:37" x14ac:dyDescent="0.35">
      <c r="A4261">
        <v>1</v>
      </c>
      <c r="B4261">
        <v>2</v>
      </c>
      <c r="C4261">
        <v>0</v>
      </c>
      <c r="D4261">
        <v>3</v>
      </c>
      <c r="E4261">
        <v>0</v>
      </c>
      <c r="F4261">
        <v>0</v>
      </c>
      <c r="G4261">
        <v>0</v>
      </c>
      <c r="H4261">
        <v>0</v>
      </c>
      <c r="I4261">
        <v>0</v>
      </c>
      <c r="J4261">
        <v>0</v>
      </c>
      <c r="K4261">
        <v>0</v>
      </c>
      <c r="L4261">
        <v>66</v>
      </c>
      <c r="M4261">
        <v>0</v>
      </c>
      <c r="N4261">
        <v>0</v>
      </c>
      <c r="O4261">
        <v>0</v>
      </c>
      <c r="P4261">
        <v>0</v>
      </c>
      <c r="Q4261">
        <v>0</v>
      </c>
      <c r="R4261">
        <v>0</v>
      </c>
      <c r="S4261">
        <v>0</v>
      </c>
      <c r="T4261">
        <v>0</v>
      </c>
      <c r="U4261">
        <v>0</v>
      </c>
      <c r="V4261">
        <v>1</v>
      </c>
      <c r="W4261">
        <v>0</v>
      </c>
      <c r="X4261">
        <v>0</v>
      </c>
      <c r="Y4261">
        <v>0</v>
      </c>
      <c r="Z4261">
        <v>106.5</v>
      </c>
      <c r="AA4261">
        <v>1</v>
      </c>
      <c r="AB4261">
        <v>0</v>
      </c>
      <c r="AC4261">
        <f t="shared" si="595"/>
        <v>-1.0503813383369565</v>
      </c>
      <c r="AD4261">
        <f t="shared" si="596"/>
        <v>0.34980432987242316</v>
      </c>
      <c r="AE4261">
        <f t="shared" si="597"/>
        <v>0.25915188011397544</v>
      </c>
      <c r="AF4261">
        <f t="shared" si="598"/>
        <v>0.13027081692782141</v>
      </c>
      <c r="AG4261">
        <f t="shared" si="599"/>
        <v>0</v>
      </c>
      <c r="AH4261">
        <f t="shared" si="600"/>
        <v>0</v>
      </c>
      <c r="AI4261">
        <f t="shared" si="601"/>
        <v>0</v>
      </c>
      <c r="AJ4261">
        <f t="shared" si="602"/>
        <v>0</v>
      </c>
      <c r="AK4261">
        <f t="shared" si="603"/>
        <v>1</v>
      </c>
    </row>
    <row r="4262" spans="1:37" x14ac:dyDescent="0.35">
      <c r="A4262">
        <v>1</v>
      </c>
      <c r="B4262">
        <v>2</v>
      </c>
      <c r="C4262">
        <v>0</v>
      </c>
      <c r="D4262">
        <v>4</v>
      </c>
      <c r="E4262">
        <v>0</v>
      </c>
      <c r="F4262">
        <v>0</v>
      </c>
      <c r="G4262">
        <v>0</v>
      </c>
      <c r="H4262">
        <v>1</v>
      </c>
      <c r="I4262">
        <v>0</v>
      </c>
      <c r="J4262">
        <v>0</v>
      </c>
      <c r="K4262">
        <v>0</v>
      </c>
      <c r="L4262">
        <v>62</v>
      </c>
      <c r="M4262">
        <v>0</v>
      </c>
      <c r="N4262">
        <v>0</v>
      </c>
      <c r="O4262">
        <v>0</v>
      </c>
      <c r="P4262">
        <v>0</v>
      </c>
      <c r="Q4262">
        <v>0</v>
      </c>
      <c r="R4262">
        <v>0</v>
      </c>
      <c r="S4262">
        <v>0</v>
      </c>
      <c r="T4262">
        <v>0</v>
      </c>
      <c r="U4262">
        <v>0</v>
      </c>
      <c r="V4262">
        <v>1</v>
      </c>
      <c r="W4262">
        <v>0</v>
      </c>
      <c r="X4262">
        <v>0</v>
      </c>
      <c r="Y4262">
        <v>0</v>
      </c>
      <c r="Z4262">
        <v>60</v>
      </c>
      <c r="AA4262">
        <v>0</v>
      </c>
      <c r="AB4262">
        <v>0</v>
      </c>
      <c r="AC4262">
        <f t="shared" si="595"/>
        <v>-0.9995228676072736</v>
      </c>
      <c r="AD4262">
        <f t="shared" si="596"/>
        <v>0.36805501025096005</v>
      </c>
      <c r="AE4262">
        <f t="shared" si="597"/>
        <v>0.26903524163362624</v>
      </c>
      <c r="AF4262">
        <f t="shared" si="598"/>
        <v>0.13610356095727397</v>
      </c>
      <c r="AG4262">
        <f t="shared" si="599"/>
        <v>0</v>
      </c>
      <c r="AH4262">
        <f t="shared" si="600"/>
        <v>0</v>
      </c>
      <c r="AI4262">
        <f t="shared" si="601"/>
        <v>0</v>
      </c>
      <c r="AJ4262">
        <f t="shared" si="602"/>
        <v>0</v>
      </c>
      <c r="AK4262">
        <f t="shared" si="603"/>
        <v>1</v>
      </c>
    </row>
    <row r="4263" spans="1:37" x14ac:dyDescent="0.35">
      <c r="A4263">
        <v>1</v>
      </c>
      <c r="B4263">
        <v>2</v>
      </c>
      <c r="C4263">
        <v>0</v>
      </c>
      <c r="D4263">
        <v>3</v>
      </c>
      <c r="E4263">
        <v>0</v>
      </c>
      <c r="F4263">
        <v>0</v>
      </c>
      <c r="G4263">
        <v>0</v>
      </c>
      <c r="H4263">
        <v>0</v>
      </c>
      <c r="I4263">
        <v>0</v>
      </c>
      <c r="J4263">
        <v>0</v>
      </c>
      <c r="K4263">
        <v>0</v>
      </c>
      <c r="L4263">
        <v>42</v>
      </c>
      <c r="M4263">
        <v>1</v>
      </c>
      <c r="N4263">
        <v>0</v>
      </c>
      <c r="O4263">
        <v>0</v>
      </c>
      <c r="P4263">
        <v>0</v>
      </c>
      <c r="Q4263">
        <v>0</v>
      </c>
      <c r="R4263">
        <v>0</v>
      </c>
      <c r="S4263">
        <v>0</v>
      </c>
      <c r="T4263">
        <v>0</v>
      </c>
      <c r="U4263">
        <v>0</v>
      </c>
      <c r="V4263">
        <v>0</v>
      </c>
      <c r="W4263">
        <v>0</v>
      </c>
      <c r="X4263">
        <v>0</v>
      </c>
      <c r="Y4263">
        <v>0</v>
      </c>
      <c r="Z4263">
        <v>80.3</v>
      </c>
      <c r="AA4263">
        <v>1</v>
      </c>
      <c r="AB4263">
        <v>0</v>
      </c>
      <c r="AC4263">
        <f t="shared" si="595"/>
        <v>-1.591791530473549</v>
      </c>
      <c r="AD4263">
        <f t="shared" si="596"/>
        <v>0.20356059984904015</v>
      </c>
      <c r="AE4263">
        <f t="shared" si="597"/>
        <v>0.16913199042455551</v>
      </c>
      <c r="AF4263">
        <f t="shared" si="598"/>
        <v>8.0467962095439938E-2</v>
      </c>
      <c r="AG4263">
        <f t="shared" si="599"/>
        <v>0</v>
      </c>
      <c r="AH4263">
        <f t="shared" si="600"/>
        <v>0</v>
      </c>
      <c r="AI4263">
        <f t="shared" si="601"/>
        <v>0</v>
      </c>
      <c r="AJ4263">
        <f t="shared" si="602"/>
        <v>0</v>
      </c>
      <c r="AK4263">
        <f t="shared" si="603"/>
        <v>1</v>
      </c>
    </row>
    <row r="4264" spans="1:37" x14ac:dyDescent="0.35">
      <c r="A4264">
        <v>1</v>
      </c>
      <c r="B4264">
        <v>0</v>
      </c>
      <c r="C4264">
        <v>2</v>
      </c>
      <c r="D4264">
        <v>2</v>
      </c>
      <c r="E4264">
        <v>0</v>
      </c>
      <c r="F4264">
        <v>1</v>
      </c>
      <c r="G4264">
        <v>0</v>
      </c>
      <c r="H4264">
        <v>0</v>
      </c>
      <c r="I4264">
        <v>0</v>
      </c>
      <c r="J4264">
        <v>0</v>
      </c>
      <c r="K4264">
        <v>0</v>
      </c>
      <c r="L4264">
        <v>247</v>
      </c>
      <c r="M4264">
        <v>0</v>
      </c>
      <c r="N4264">
        <v>0</v>
      </c>
      <c r="O4264">
        <v>0</v>
      </c>
      <c r="P4264">
        <v>0</v>
      </c>
      <c r="Q4264">
        <v>0</v>
      </c>
      <c r="R4264">
        <v>0</v>
      </c>
      <c r="S4264">
        <v>1</v>
      </c>
      <c r="T4264">
        <v>0</v>
      </c>
      <c r="U4264">
        <v>0</v>
      </c>
      <c r="V4264">
        <v>0</v>
      </c>
      <c r="W4264">
        <v>0</v>
      </c>
      <c r="X4264">
        <v>0</v>
      </c>
      <c r="Y4264">
        <v>0</v>
      </c>
      <c r="Z4264">
        <v>86.63</v>
      </c>
      <c r="AA4264">
        <v>1</v>
      </c>
      <c r="AB4264">
        <v>1</v>
      </c>
      <c r="AC4264">
        <f t="shared" si="595"/>
        <v>0.68297464479917935</v>
      </c>
      <c r="AD4264">
        <f t="shared" si="596"/>
        <v>1.9797580589665034</v>
      </c>
      <c r="AE4264">
        <f t="shared" si="597"/>
        <v>0.66440228360458264</v>
      </c>
      <c r="AF4264">
        <f t="shared" si="598"/>
        <v>0.17756888351268901</v>
      </c>
      <c r="AG4264">
        <f t="shared" si="599"/>
        <v>1</v>
      </c>
      <c r="AH4264">
        <f t="shared" si="600"/>
        <v>1</v>
      </c>
      <c r="AI4264">
        <f t="shared" si="601"/>
        <v>0</v>
      </c>
      <c r="AJ4264">
        <f t="shared" si="602"/>
        <v>0</v>
      </c>
      <c r="AK4264">
        <f t="shared" si="603"/>
        <v>0</v>
      </c>
    </row>
    <row r="4265" spans="1:37" x14ac:dyDescent="0.35">
      <c r="A4265">
        <v>1</v>
      </c>
      <c r="B4265">
        <v>2</v>
      </c>
      <c r="C4265">
        <v>0</v>
      </c>
      <c r="D4265">
        <v>1</v>
      </c>
      <c r="E4265">
        <v>0</v>
      </c>
      <c r="F4265">
        <v>0</v>
      </c>
      <c r="G4265">
        <v>0</v>
      </c>
      <c r="H4265">
        <v>0</v>
      </c>
      <c r="I4265">
        <v>0</v>
      </c>
      <c r="J4265">
        <v>0</v>
      </c>
      <c r="K4265">
        <v>0</v>
      </c>
      <c r="L4265">
        <v>289</v>
      </c>
      <c r="M4265">
        <v>0</v>
      </c>
      <c r="N4265">
        <v>0</v>
      </c>
      <c r="O4265">
        <v>0</v>
      </c>
      <c r="P4265">
        <v>0</v>
      </c>
      <c r="Q4265">
        <v>0</v>
      </c>
      <c r="R4265">
        <v>0</v>
      </c>
      <c r="S4265">
        <v>0</v>
      </c>
      <c r="T4265">
        <v>0</v>
      </c>
      <c r="U4265">
        <v>1</v>
      </c>
      <c r="V4265">
        <v>0</v>
      </c>
      <c r="W4265">
        <v>0</v>
      </c>
      <c r="X4265">
        <v>0</v>
      </c>
      <c r="Y4265">
        <v>0</v>
      </c>
      <c r="Z4265">
        <v>67</v>
      </c>
      <c r="AA4265">
        <v>0</v>
      </c>
      <c r="AB4265">
        <v>0</v>
      </c>
      <c r="AC4265">
        <f t="shared" si="595"/>
        <v>1.4348482945308847</v>
      </c>
      <c r="AD4265">
        <f t="shared" si="596"/>
        <v>4.1990079479957725</v>
      </c>
      <c r="AE4265">
        <f t="shared" si="597"/>
        <v>0.80765561237783801</v>
      </c>
      <c r="AF4265">
        <f t="shared" si="598"/>
        <v>0.71592048136280972</v>
      </c>
      <c r="AG4265">
        <f t="shared" si="599"/>
        <v>1</v>
      </c>
      <c r="AH4265">
        <f t="shared" si="600"/>
        <v>0</v>
      </c>
      <c r="AI4265">
        <f t="shared" si="601"/>
        <v>1</v>
      </c>
      <c r="AJ4265">
        <f t="shared" si="602"/>
        <v>0</v>
      </c>
      <c r="AK4265">
        <f t="shared" si="603"/>
        <v>0</v>
      </c>
    </row>
    <row r="4266" spans="1:37" x14ac:dyDescent="0.35">
      <c r="A4266">
        <v>1</v>
      </c>
      <c r="B4266">
        <v>1</v>
      </c>
      <c r="C4266">
        <v>0</v>
      </c>
      <c r="D4266">
        <v>1</v>
      </c>
      <c r="E4266">
        <v>0</v>
      </c>
      <c r="F4266">
        <v>0</v>
      </c>
      <c r="G4266">
        <v>0</v>
      </c>
      <c r="H4266">
        <v>0</v>
      </c>
      <c r="I4266">
        <v>0</v>
      </c>
      <c r="J4266">
        <v>0</v>
      </c>
      <c r="K4266">
        <v>0</v>
      </c>
      <c r="L4266">
        <v>0</v>
      </c>
      <c r="M4266">
        <v>0</v>
      </c>
      <c r="N4266">
        <v>0</v>
      </c>
      <c r="O4266">
        <v>0</v>
      </c>
      <c r="P4266">
        <v>0</v>
      </c>
      <c r="Q4266">
        <v>1</v>
      </c>
      <c r="R4266">
        <v>0</v>
      </c>
      <c r="S4266">
        <v>0</v>
      </c>
      <c r="T4266">
        <v>0</v>
      </c>
      <c r="U4266">
        <v>0</v>
      </c>
      <c r="V4266">
        <v>0</v>
      </c>
      <c r="W4266">
        <v>0</v>
      </c>
      <c r="X4266">
        <v>0</v>
      </c>
      <c r="Y4266">
        <v>0</v>
      </c>
      <c r="Z4266">
        <v>95</v>
      </c>
      <c r="AA4266">
        <v>0</v>
      </c>
      <c r="AB4266">
        <v>0</v>
      </c>
      <c r="AC4266">
        <f t="shared" si="595"/>
        <v>-2.0399530149492859</v>
      </c>
      <c r="AD4266">
        <f t="shared" si="596"/>
        <v>0.13003482042752842</v>
      </c>
      <c r="AE4266">
        <f t="shared" si="597"/>
        <v>0.11507151644967195</v>
      </c>
      <c r="AF4266">
        <f t="shared" si="598"/>
        <v>5.3091825860892512E-2</v>
      </c>
      <c r="AG4266">
        <f t="shared" si="599"/>
        <v>0</v>
      </c>
      <c r="AH4266">
        <f t="shared" si="600"/>
        <v>0</v>
      </c>
      <c r="AI4266">
        <f t="shared" si="601"/>
        <v>0</v>
      </c>
      <c r="AJ4266">
        <f t="shared" si="602"/>
        <v>0</v>
      </c>
      <c r="AK4266">
        <f t="shared" si="603"/>
        <v>1</v>
      </c>
    </row>
    <row r="4267" spans="1:37" x14ac:dyDescent="0.35">
      <c r="A4267">
        <v>1</v>
      </c>
      <c r="B4267">
        <v>2</v>
      </c>
      <c r="C4267">
        <v>0</v>
      </c>
      <c r="D4267">
        <v>2</v>
      </c>
      <c r="E4267">
        <v>0</v>
      </c>
      <c r="F4267">
        <v>0</v>
      </c>
      <c r="G4267">
        <v>0</v>
      </c>
      <c r="H4267">
        <v>0</v>
      </c>
      <c r="I4267">
        <v>0</v>
      </c>
      <c r="J4267">
        <v>0</v>
      </c>
      <c r="K4267">
        <v>0</v>
      </c>
      <c r="L4267">
        <v>58</v>
      </c>
      <c r="M4267">
        <v>0</v>
      </c>
      <c r="N4267">
        <v>0</v>
      </c>
      <c r="O4267">
        <v>1</v>
      </c>
      <c r="P4267">
        <v>0</v>
      </c>
      <c r="Q4267">
        <v>0</v>
      </c>
      <c r="R4267">
        <v>0</v>
      </c>
      <c r="S4267">
        <v>0</v>
      </c>
      <c r="T4267">
        <v>0</v>
      </c>
      <c r="U4267">
        <v>0</v>
      </c>
      <c r="V4267">
        <v>0</v>
      </c>
      <c r="W4267">
        <v>0</v>
      </c>
      <c r="X4267">
        <v>0</v>
      </c>
      <c r="Y4267">
        <v>0</v>
      </c>
      <c r="Z4267">
        <v>105.3</v>
      </c>
      <c r="AA4267">
        <v>0</v>
      </c>
      <c r="AB4267">
        <v>1</v>
      </c>
      <c r="AC4267">
        <f t="shared" si="595"/>
        <v>-0.26144856635214175</v>
      </c>
      <c r="AD4267">
        <f t="shared" si="596"/>
        <v>0.76993547499605164</v>
      </c>
      <c r="AE4267">
        <f t="shared" si="597"/>
        <v>0.43500765190198204</v>
      </c>
      <c r="AF4267">
        <f t="shared" si="598"/>
        <v>0.36150310362104338</v>
      </c>
      <c r="AG4267">
        <f t="shared" si="599"/>
        <v>0</v>
      </c>
      <c r="AH4267">
        <f t="shared" si="600"/>
        <v>0</v>
      </c>
      <c r="AI4267">
        <f t="shared" si="601"/>
        <v>0</v>
      </c>
      <c r="AJ4267">
        <f t="shared" si="602"/>
        <v>1</v>
      </c>
      <c r="AK4267">
        <f t="shared" si="603"/>
        <v>0</v>
      </c>
    </row>
    <row r="4268" spans="1:37" x14ac:dyDescent="0.35">
      <c r="A4268">
        <v>1</v>
      </c>
      <c r="B4268">
        <v>1</v>
      </c>
      <c r="C4268">
        <v>0</v>
      </c>
      <c r="D4268">
        <v>3</v>
      </c>
      <c r="E4268">
        <v>0</v>
      </c>
      <c r="F4268">
        <v>0</v>
      </c>
      <c r="G4268">
        <v>0</v>
      </c>
      <c r="H4268">
        <v>0</v>
      </c>
      <c r="I4268">
        <v>0</v>
      </c>
      <c r="J4268">
        <v>0</v>
      </c>
      <c r="K4268">
        <v>0</v>
      </c>
      <c r="L4268">
        <v>12</v>
      </c>
      <c r="M4268">
        <v>0</v>
      </c>
      <c r="N4268">
        <v>0</v>
      </c>
      <c r="O4268">
        <v>0</v>
      </c>
      <c r="P4268">
        <v>0</v>
      </c>
      <c r="Q4268">
        <v>0</v>
      </c>
      <c r="R4268">
        <v>0</v>
      </c>
      <c r="S4268">
        <v>0</v>
      </c>
      <c r="T4268">
        <v>0</v>
      </c>
      <c r="U4268">
        <v>1</v>
      </c>
      <c r="V4268">
        <v>0</v>
      </c>
      <c r="W4268">
        <v>0</v>
      </c>
      <c r="X4268">
        <v>0</v>
      </c>
      <c r="Y4268">
        <v>0</v>
      </c>
      <c r="Z4268">
        <v>139</v>
      </c>
      <c r="AA4268">
        <v>1</v>
      </c>
      <c r="AB4268">
        <v>0</v>
      </c>
      <c r="AC4268">
        <f t="shared" si="595"/>
        <v>-1.7529253491097605</v>
      </c>
      <c r="AD4268">
        <f t="shared" si="596"/>
        <v>0.17326633682496179</v>
      </c>
      <c r="AE4268">
        <f t="shared" si="597"/>
        <v>0.1476786057749232</v>
      </c>
      <c r="AF4268">
        <f t="shared" si="598"/>
        <v>6.9396610140902523E-2</v>
      </c>
      <c r="AG4268">
        <f t="shared" si="599"/>
        <v>0</v>
      </c>
      <c r="AH4268">
        <f t="shared" si="600"/>
        <v>0</v>
      </c>
      <c r="AI4268">
        <f t="shared" si="601"/>
        <v>0</v>
      </c>
      <c r="AJ4268">
        <f t="shared" si="602"/>
        <v>0</v>
      </c>
      <c r="AK4268">
        <f t="shared" si="603"/>
        <v>1</v>
      </c>
    </row>
    <row r="4269" spans="1:37" x14ac:dyDescent="0.35">
      <c r="A4269">
        <v>1</v>
      </c>
      <c r="B4269">
        <v>1</v>
      </c>
      <c r="C4269">
        <v>0</v>
      </c>
      <c r="D4269">
        <v>2</v>
      </c>
      <c r="E4269">
        <v>0</v>
      </c>
      <c r="F4269">
        <v>0</v>
      </c>
      <c r="G4269">
        <v>0</v>
      </c>
      <c r="H4269">
        <v>0</v>
      </c>
      <c r="I4269">
        <v>0</v>
      </c>
      <c r="J4269">
        <v>0</v>
      </c>
      <c r="K4269">
        <v>0</v>
      </c>
      <c r="L4269">
        <v>6</v>
      </c>
      <c r="M4269">
        <v>0</v>
      </c>
      <c r="N4269">
        <v>1</v>
      </c>
      <c r="O4269">
        <v>0</v>
      </c>
      <c r="P4269">
        <v>0</v>
      </c>
      <c r="Q4269">
        <v>0</v>
      </c>
      <c r="R4269">
        <v>0</v>
      </c>
      <c r="S4269">
        <v>0</v>
      </c>
      <c r="T4269">
        <v>0</v>
      </c>
      <c r="U4269">
        <v>0</v>
      </c>
      <c r="V4269">
        <v>0</v>
      </c>
      <c r="W4269">
        <v>0</v>
      </c>
      <c r="X4269">
        <v>0</v>
      </c>
      <c r="Y4269">
        <v>0</v>
      </c>
      <c r="Z4269">
        <v>80</v>
      </c>
      <c r="AA4269">
        <v>1</v>
      </c>
      <c r="AB4269">
        <v>0</v>
      </c>
      <c r="AC4269">
        <f t="shared" si="595"/>
        <v>-2.6057421692099023</v>
      </c>
      <c r="AD4269">
        <f t="shared" si="596"/>
        <v>7.3848308913061725E-2</v>
      </c>
      <c r="AE4269">
        <f t="shared" si="597"/>
        <v>6.8769777165091625E-2</v>
      </c>
      <c r="AF4269">
        <f t="shared" si="598"/>
        <v>3.094293755089662E-2</v>
      </c>
      <c r="AG4269">
        <f t="shared" si="599"/>
        <v>0</v>
      </c>
      <c r="AH4269">
        <f t="shared" si="600"/>
        <v>0</v>
      </c>
      <c r="AI4269">
        <f t="shared" si="601"/>
        <v>0</v>
      </c>
      <c r="AJ4269">
        <f t="shared" si="602"/>
        <v>0</v>
      </c>
      <c r="AK4269">
        <f t="shared" si="603"/>
        <v>1</v>
      </c>
    </row>
    <row r="4270" spans="1:37" x14ac:dyDescent="0.35">
      <c r="A4270">
        <v>1</v>
      </c>
      <c r="B4270">
        <v>2</v>
      </c>
      <c r="C4270">
        <v>0</v>
      </c>
      <c r="D4270">
        <v>4</v>
      </c>
      <c r="E4270">
        <v>0</v>
      </c>
      <c r="F4270">
        <v>0</v>
      </c>
      <c r="G4270">
        <v>0</v>
      </c>
      <c r="H4270">
        <v>0</v>
      </c>
      <c r="I4270">
        <v>0</v>
      </c>
      <c r="J4270">
        <v>0</v>
      </c>
      <c r="K4270">
        <v>0</v>
      </c>
      <c r="L4270">
        <v>151</v>
      </c>
      <c r="M4270">
        <v>0</v>
      </c>
      <c r="N4270">
        <v>0</v>
      </c>
      <c r="O4270">
        <v>0</v>
      </c>
      <c r="P4270">
        <v>0</v>
      </c>
      <c r="Q4270">
        <v>0</v>
      </c>
      <c r="R4270">
        <v>0</v>
      </c>
      <c r="S4270">
        <v>0</v>
      </c>
      <c r="T4270">
        <v>0</v>
      </c>
      <c r="U4270">
        <v>1</v>
      </c>
      <c r="V4270">
        <v>0</v>
      </c>
      <c r="W4270">
        <v>0</v>
      </c>
      <c r="X4270">
        <v>0</v>
      </c>
      <c r="Y4270">
        <v>0</v>
      </c>
      <c r="Z4270">
        <v>90.9</v>
      </c>
      <c r="AA4270">
        <v>1</v>
      </c>
      <c r="AB4270">
        <v>0</v>
      </c>
      <c r="AC4270">
        <f t="shared" si="595"/>
        <v>-0.70173072867264885</v>
      </c>
      <c r="AD4270">
        <f t="shared" si="596"/>
        <v>0.49572659268004282</v>
      </c>
      <c r="AE4270">
        <f t="shared" si="597"/>
        <v>0.33142861476561702</v>
      </c>
      <c r="AF4270">
        <f t="shared" si="598"/>
        <v>0.17485221509126156</v>
      </c>
      <c r="AG4270">
        <f t="shared" si="599"/>
        <v>0</v>
      </c>
      <c r="AH4270">
        <f t="shared" si="600"/>
        <v>0</v>
      </c>
      <c r="AI4270">
        <f t="shared" si="601"/>
        <v>0</v>
      </c>
      <c r="AJ4270">
        <f t="shared" si="602"/>
        <v>0</v>
      </c>
      <c r="AK4270">
        <f t="shared" si="603"/>
        <v>1</v>
      </c>
    </row>
    <row r="4271" spans="1:37" x14ac:dyDescent="0.35">
      <c r="A4271">
        <v>1</v>
      </c>
      <c r="B4271">
        <v>1</v>
      </c>
      <c r="C4271">
        <v>0</v>
      </c>
      <c r="D4271">
        <v>2</v>
      </c>
      <c r="E4271">
        <v>0</v>
      </c>
      <c r="F4271">
        <v>0</v>
      </c>
      <c r="G4271">
        <v>0</v>
      </c>
      <c r="H4271">
        <v>0</v>
      </c>
      <c r="I4271">
        <v>0</v>
      </c>
      <c r="J4271">
        <v>0</v>
      </c>
      <c r="K4271">
        <v>0</v>
      </c>
      <c r="L4271">
        <v>13</v>
      </c>
      <c r="M4271">
        <v>0</v>
      </c>
      <c r="N4271">
        <v>0</v>
      </c>
      <c r="O4271">
        <v>0</v>
      </c>
      <c r="P4271">
        <v>0</v>
      </c>
      <c r="Q4271">
        <v>1</v>
      </c>
      <c r="R4271">
        <v>0</v>
      </c>
      <c r="S4271">
        <v>0</v>
      </c>
      <c r="T4271">
        <v>0</v>
      </c>
      <c r="U4271">
        <v>0</v>
      </c>
      <c r="V4271">
        <v>0</v>
      </c>
      <c r="W4271">
        <v>0</v>
      </c>
      <c r="X4271">
        <v>0</v>
      </c>
      <c r="Y4271">
        <v>0</v>
      </c>
      <c r="Z4271">
        <v>115</v>
      </c>
      <c r="AA4271">
        <v>0</v>
      </c>
      <c r="AB4271">
        <v>1</v>
      </c>
      <c r="AC4271">
        <f t="shared" si="595"/>
        <v>-1.3162735693697507</v>
      </c>
      <c r="AD4271">
        <f t="shared" si="596"/>
        <v>0.26813262020204165</v>
      </c>
      <c r="AE4271">
        <f t="shared" si="597"/>
        <v>0.21143894252899365</v>
      </c>
      <c r="AF4271">
        <f t="shared" si="598"/>
        <v>0.67481502191082987</v>
      </c>
      <c r="AG4271">
        <f t="shared" si="599"/>
        <v>0</v>
      </c>
      <c r="AH4271">
        <f t="shared" si="600"/>
        <v>0</v>
      </c>
      <c r="AI4271">
        <f t="shared" si="601"/>
        <v>0</v>
      </c>
      <c r="AJ4271">
        <f t="shared" si="602"/>
        <v>1</v>
      </c>
      <c r="AK4271">
        <f t="shared" si="603"/>
        <v>0</v>
      </c>
    </row>
    <row r="4272" spans="1:37" x14ac:dyDescent="0.35">
      <c r="A4272">
        <v>1</v>
      </c>
      <c r="B4272">
        <v>2</v>
      </c>
      <c r="C4272">
        <v>0</v>
      </c>
      <c r="D4272">
        <v>3</v>
      </c>
      <c r="E4272">
        <v>0</v>
      </c>
      <c r="F4272">
        <v>0</v>
      </c>
      <c r="G4272">
        <v>0</v>
      </c>
      <c r="H4272">
        <v>0</v>
      </c>
      <c r="I4272">
        <v>0</v>
      </c>
      <c r="J4272">
        <v>0</v>
      </c>
      <c r="K4272">
        <v>0</v>
      </c>
      <c r="L4272">
        <v>108</v>
      </c>
      <c r="M4272">
        <v>0</v>
      </c>
      <c r="N4272">
        <v>0</v>
      </c>
      <c r="O4272">
        <v>1</v>
      </c>
      <c r="P4272">
        <v>0</v>
      </c>
      <c r="Q4272">
        <v>0</v>
      </c>
      <c r="R4272">
        <v>0</v>
      </c>
      <c r="S4272">
        <v>0</v>
      </c>
      <c r="T4272">
        <v>0</v>
      </c>
      <c r="U4272">
        <v>0</v>
      </c>
      <c r="V4272">
        <v>0</v>
      </c>
      <c r="W4272">
        <v>0</v>
      </c>
      <c r="X4272">
        <v>0</v>
      </c>
      <c r="Y4272">
        <v>0</v>
      </c>
      <c r="Z4272">
        <v>77.03</v>
      </c>
      <c r="AA4272">
        <v>1</v>
      </c>
      <c r="AB4272">
        <v>0</v>
      </c>
      <c r="AC4272">
        <f t="shared" si="595"/>
        <v>-1.2382882041886321</v>
      </c>
      <c r="AD4272">
        <f t="shared" si="596"/>
        <v>0.28988000885653692</v>
      </c>
      <c r="AE4272">
        <f t="shared" si="597"/>
        <v>0.22473408911384868</v>
      </c>
      <c r="AF4272">
        <f t="shared" si="598"/>
        <v>0.11054931191533814</v>
      </c>
      <c r="AG4272">
        <f t="shared" si="599"/>
        <v>0</v>
      </c>
      <c r="AH4272">
        <f t="shared" si="600"/>
        <v>0</v>
      </c>
      <c r="AI4272">
        <f t="shared" si="601"/>
        <v>0</v>
      </c>
      <c r="AJ4272">
        <f t="shared" si="602"/>
        <v>0</v>
      </c>
      <c r="AK4272">
        <f t="shared" si="603"/>
        <v>1</v>
      </c>
    </row>
    <row r="4273" spans="1:37" x14ac:dyDescent="0.35">
      <c r="A4273">
        <v>1</v>
      </c>
      <c r="B4273">
        <v>2</v>
      </c>
      <c r="C4273">
        <v>0</v>
      </c>
      <c r="D4273">
        <v>3</v>
      </c>
      <c r="E4273">
        <v>0</v>
      </c>
      <c r="F4273">
        <v>0</v>
      </c>
      <c r="G4273">
        <v>0</v>
      </c>
      <c r="H4273">
        <v>0</v>
      </c>
      <c r="I4273">
        <v>0</v>
      </c>
      <c r="J4273">
        <v>0</v>
      </c>
      <c r="K4273">
        <v>0</v>
      </c>
      <c r="L4273">
        <v>433</v>
      </c>
      <c r="M4273">
        <v>0</v>
      </c>
      <c r="N4273">
        <v>0</v>
      </c>
      <c r="O4273">
        <v>0</v>
      </c>
      <c r="P4273">
        <v>0</v>
      </c>
      <c r="Q4273">
        <v>0</v>
      </c>
      <c r="R4273">
        <v>0</v>
      </c>
      <c r="S4273">
        <v>0</v>
      </c>
      <c r="T4273">
        <v>1</v>
      </c>
      <c r="U4273">
        <v>0</v>
      </c>
      <c r="V4273">
        <v>0</v>
      </c>
      <c r="W4273">
        <v>0</v>
      </c>
      <c r="X4273">
        <v>0</v>
      </c>
      <c r="Y4273">
        <v>0</v>
      </c>
      <c r="Z4273">
        <v>70</v>
      </c>
      <c r="AA4273">
        <v>0</v>
      </c>
      <c r="AB4273">
        <v>1</v>
      </c>
      <c r="AC4273">
        <f t="shared" si="595"/>
        <v>3.3123292950589622</v>
      </c>
      <c r="AD4273">
        <f t="shared" si="596"/>
        <v>27.448987857649374</v>
      </c>
      <c r="AE4273">
        <f t="shared" si="597"/>
        <v>0.96484936458886639</v>
      </c>
      <c r="AF4273">
        <f t="shared" si="598"/>
        <v>1.5540484826539091E-2</v>
      </c>
      <c r="AG4273">
        <f t="shared" si="599"/>
        <v>1</v>
      </c>
      <c r="AH4273">
        <f t="shared" si="600"/>
        <v>1</v>
      </c>
      <c r="AI4273">
        <f t="shared" si="601"/>
        <v>0</v>
      </c>
      <c r="AJ4273">
        <f t="shared" si="602"/>
        <v>0</v>
      </c>
      <c r="AK4273">
        <f t="shared" si="603"/>
        <v>0</v>
      </c>
    </row>
    <row r="4274" spans="1:37" x14ac:dyDescent="0.35">
      <c r="A4274">
        <v>1</v>
      </c>
      <c r="B4274">
        <v>1</v>
      </c>
      <c r="C4274">
        <v>0</v>
      </c>
      <c r="D4274">
        <v>1</v>
      </c>
      <c r="E4274">
        <v>0</v>
      </c>
      <c r="F4274">
        <v>0</v>
      </c>
      <c r="G4274">
        <v>0</v>
      </c>
      <c r="H4274">
        <v>0</v>
      </c>
      <c r="I4274">
        <v>0</v>
      </c>
      <c r="J4274">
        <v>0</v>
      </c>
      <c r="K4274">
        <v>0</v>
      </c>
      <c r="L4274">
        <v>111</v>
      </c>
      <c r="M4274">
        <v>0</v>
      </c>
      <c r="N4274">
        <v>0</v>
      </c>
      <c r="O4274">
        <v>0</v>
      </c>
      <c r="P4274">
        <v>0</v>
      </c>
      <c r="Q4274">
        <v>0</v>
      </c>
      <c r="R4274">
        <v>0</v>
      </c>
      <c r="S4274">
        <v>0</v>
      </c>
      <c r="T4274">
        <v>0</v>
      </c>
      <c r="U4274">
        <v>1</v>
      </c>
      <c r="V4274">
        <v>0</v>
      </c>
      <c r="W4274">
        <v>0</v>
      </c>
      <c r="X4274">
        <v>0</v>
      </c>
      <c r="Y4274">
        <v>0</v>
      </c>
      <c r="Z4274">
        <v>120</v>
      </c>
      <c r="AA4274">
        <v>0</v>
      </c>
      <c r="AB4274">
        <v>1</v>
      </c>
      <c r="AC4274">
        <f t="shared" si="595"/>
        <v>6.817994538285399E-2</v>
      </c>
      <c r="AD4274">
        <f t="shared" si="596"/>
        <v>1.0705579331044384</v>
      </c>
      <c r="AE4274">
        <f t="shared" si="597"/>
        <v>0.51703838660496915</v>
      </c>
      <c r="AF4274">
        <f t="shared" si="598"/>
        <v>0.28647721227966699</v>
      </c>
      <c r="AG4274">
        <f t="shared" si="599"/>
        <v>1</v>
      </c>
      <c r="AH4274">
        <f t="shared" si="600"/>
        <v>1</v>
      </c>
      <c r="AI4274">
        <f t="shared" si="601"/>
        <v>0</v>
      </c>
      <c r="AJ4274">
        <f t="shared" si="602"/>
        <v>0</v>
      </c>
      <c r="AK4274">
        <f t="shared" si="603"/>
        <v>0</v>
      </c>
    </row>
    <row r="4275" spans="1:37" x14ac:dyDescent="0.35">
      <c r="A4275">
        <v>1</v>
      </c>
      <c r="B4275">
        <v>2</v>
      </c>
      <c r="C4275">
        <v>0</v>
      </c>
      <c r="D4275">
        <v>1</v>
      </c>
      <c r="E4275">
        <v>0</v>
      </c>
      <c r="F4275">
        <v>0</v>
      </c>
      <c r="G4275">
        <v>0</v>
      </c>
      <c r="H4275">
        <v>1</v>
      </c>
      <c r="I4275">
        <v>0</v>
      </c>
      <c r="J4275">
        <v>0</v>
      </c>
      <c r="K4275">
        <v>0</v>
      </c>
      <c r="L4275">
        <v>23</v>
      </c>
      <c r="M4275">
        <v>0</v>
      </c>
      <c r="N4275">
        <v>0</v>
      </c>
      <c r="O4275">
        <v>0</v>
      </c>
      <c r="P4275">
        <v>0</v>
      </c>
      <c r="Q4275">
        <v>0</v>
      </c>
      <c r="R4275">
        <v>0</v>
      </c>
      <c r="S4275">
        <v>1</v>
      </c>
      <c r="T4275">
        <v>0</v>
      </c>
      <c r="U4275">
        <v>0</v>
      </c>
      <c r="V4275">
        <v>0</v>
      </c>
      <c r="W4275">
        <v>0</v>
      </c>
      <c r="X4275">
        <v>0</v>
      </c>
      <c r="Y4275">
        <v>0</v>
      </c>
      <c r="Z4275">
        <v>166</v>
      </c>
      <c r="AA4275">
        <v>1</v>
      </c>
      <c r="AB4275">
        <v>0</v>
      </c>
      <c r="AC4275">
        <f t="shared" si="595"/>
        <v>-1.0000492554845466</v>
      </c>
      <c r="AD4275">
        <f t="shared" si="596"/>
        <v>0.36786132153756201</v>
      </c>
      <c r="AE4275">
        <f t="shared" si="597"/>
        <v>0.26893173726417152</v>
      </c>
      <c r="AF4275">
        <f t="shared" si="598"/>
        <v>0.13604206935491842</v>
      </c>
      <c r="AG4275">
        <f t="shared" si="599"/>
        <v>0</v>
      </c>
      <c r="AH4275">
        <f t="shared" si="600"/>
        <v>0</v>
      </c>
      <c r="AI4275">
        <f t="shared" si="601"/>
        <v>0</v>
      </c>
      <c r="AJ4275">
        <f t="shared" si="602"/>
        <v>0</v>
      </c>
      <c r="AK4275">
        <f t="shared" si="603"/>
        <v>1</v>
      </c>
    </row>
    <row r="4276" spans="1:37" x14ac:dyDescent="0.35">
      <c r="A4276">
        <v>1</v>
      </c>
      <c r="B4276">
        <v>2</v>
      </c>
      <c r="C4276">
        <v>1</v>
      </c>
      <c r="D4276">
        <v>3</v>
      </c>
      <c r="E4276">
        <v>0</v>
      </c>
      <c r="F4276">
        <v>0</v>
      </c>
      <c r="G4276">
        <v>0</v>
      </c>
      <c r="H4276">
        <v>0</v>
      </c>
      <c r="I4276">
        <v>0</v>
      </c>
      <c r="J4276">
        <v>0</v>
      </c>
      <c r="K4276">
        <v>0</v>
      </c>
      <c r="L4276">
        <v>96</v>
      </c>
      <c r="M4276">
        <v>0</v>
      </c>
      <c r="N4276">
        <v>0</v>
      </c>
      <c r="O4276">
        <v>0</v>
      </c>
      <c r="P4276">
        <v>0</v>
      </c>
      <c r="Q4276">
        <v>0</v>
      </c>
      <c r="R4276">
        <v>1</v>
      </c>
      <c r="S4276">
        <v>0</v>
      </c>
      <c r="T4276">
        <v>0</v>
      </c>
      <c r="U4276">
        <v>0</v>
      </c>
      <c r="V4276">
        <v>0</v>
      </c>
      <c r="W4276">
        <v>0</v>
      </c>
      <c r="X4276">
        <v>0</v>
      </c>
      <c r="Y4276">
        <v>0</v>
      </c>
      <c r="Z4276">
        <v>81.08</v>
      </c>
      <c r="AA4276">
        <v>2</v>
      </c>
      <c r="AB4276">
        <v>0</v>
      </c>
      <c r="AC4276">
        <f t="shared" si="595"/>
        <v>-2.3926329313308865</v>
      </c>
      <c r="AD4276">
        <f t="shared" si="596"/>
        <v>9.1388746536908982E-2</v>
      </c>
      <c r="AE4276">
        <f t="shared" si="597"/>
        <v>8.3736200164144139E-2</v>
      </c>
      <c r="AF4276">
        <f t="shared" si="598"/>
        <v>3.7979471398639456E-2</v>
      </c>
      <c r="AG4276">
        <f t="shared" si="599"/>
        <v>0</v>
      </c>
      <c r="AH4276">
        <f t="shared" si="600"/>
        <v>0</v>
      </c>
      <c r="AI4276">
        <f t="shared" si="601"/>
        <v>0</v>
      </c>
      <c r="AJ4276">
        <f t="shared" si="602"/>
        <v>0</v>
      </c>
      <c r="AK4276">
        <f t="shared" si="603"/>
        <v>1</v>
      </c>
    </row>
    <row r="4277" spans="1:37" x14ac:dyDescent="0.35">
      <c r="A4277">
        <v>1</v>
      </c>
      <c r="B4277">
        <v>2</v>
      </c>
      <c r="C4277">
        <v>0</v>
      </c>
      <c r="D4277">
        <v>3</v>
      </c>
      <c r="E4277">
        <v>0</v>
      </c>
      <c r="F4277">
        <v>0</v>
      </c>
      <c r="G4277">
        <v>0</v>
      </c>
      <c r="H4277">
        <v>0</v>
      </c>
      <c r="I4277">
        <v>0</v>
      </c>
      <c r="J4277">
        <v>0</v>
      </c>
      <c r="K4277">
        <v>0</v>
      </c>
      <c r="L4277">
        <v>42</v>
      </c>
      <c r="M4277">
        <v>0</v>
      </c>
      <c r="N4277">
        <v>0</v>
      </c>
      <c r="O4277">
        <v>0</v>
      </c>
      <c r="P4277">
        <v>0</v>
      </c>
      <c r="Q4277">
        <v>0</v>
      </c>
      <c r="R4277">
        <v>0</v>
      </c>
      <c r="S4277">
        <v>0</v>
      </c>
      <c r="T4277">
        <v>1</v>
      </c>
      <c r="U4277">
        <v>0</v>
      </c>
      <c r="V4277">
        <v>0</v>
      </c>
      <c r="W4277">
        <v>0</v>
      </c>
      <c r="X4277">
        <v>0</v>
      </c>
      <c r="Y4277">
        <v>0</v>
      </c>
      <c r="Z4277">
        <v>111.6</v>
      </c>
      <c r="AA4277">
        <v>3</v>
      </c>
      <c r="AB4277">
        <v>0</v>
      </c>
      <c r="AC4277">
        <f t="shared" si="595"/>
        <v>-4.3586014998937728</v>
      </c>
      <c r="AD4277">
        <f t="shared" si="596"/>
        <v>1.2796270727849867E-2</v>
      </c>
      <c r="AE4277">
        <f t="shared" si="597"/>
        <v>1.2634595029317967E-2</v>
      </c>
      <c r="AF4277">
        <f t="shared" si="598"/>
        <v>5.5220935369270693E-3</v>
      </c>
      <c r="AG4277">
        <f t="shared" si="599"/>
        <v>0</v>
      </c>
      <c r="AH4277">
        <f t="shared" si="600"/>
        <v>0</v>
      </c>
      <c r="AI4277">
        <f t="shared" si="601"/>
        <v>0</v>
      </c>
      <c r="AJ4277">
        <f t="shared" si="602"/>
        <v>0</v>
      </c>
      <c r="AK4277">
        <f t="shared" si="603"/>
        <v>1</v>
      </c>
    </row>
    <row r="4278" spans="1:37" x14ac:dyDescent="0.35">
      <c r="A4278">
        <v>1</v>
      </c>
      <c r="B4278">
        <v>1</v>
      </c>
      <c r="C4278">
        <v>0</v>
      </c>
      <c r="D4278">
        <v>3</v>
      </c>
      <c r="E4278">
        <v>0</v>
      </c>
      <c r="F4278">
        <v>0</v>
      </c>
      <c r="G4278">
        <v>0</v>
      </c>
      <c r="H4278">
        <v>0</v>
      </c>
      <c r="I4278">
        <v>0</v>
      </c>
      <c r="J4278">
        <v>0</v>
      </c>
      <c r="K4278">
        <v>0</v>
      </c>
      <c r="L4278">
        <v>166</v>
      </c>
      <c r="M4278">
        <v>0</v>
      </c>
      <c r="N4278">
        <v>0</v>
      </c>
      <c r="O4278">
        <v>0</v>
      </c>
      <c r="P4278">
        <v>0</v>
      </c>
      <c r="Q4278">
        <v>0</v>
      </c>
      <c r="R4278">
        <v>0</v>
      </c>
      <c r="S4278">
        <v>0</v>
      </c>
      <c r="T4278">
        <v>0</v>
      </c>
      <c r="U4278">
        <v>0</v>
      </c>
      <c r="V4278">
        <v>1</v>
      </c>
      <c r="W4278">
        <v>0</v>
      </c>
      <c r="X4278">
        <v>0</v>
      </c>
      <c r="Y4278">
        <v>0</v>
      </c>
      <c r="Z4278">
        <v>110</v>
      </c>
      <c r="AA4278">
        <v>0</v>
      </c>
      <c r="AB4278">
        <v>1</v>
      </c>
      <c r="AC4278">
        <f t="shared" si="595"/>
        <v>1.327060703253212</v>
      </c>
      <c r="AD4278">
        <f t="shared" si="596"/>
        <v>3.7699460961460782</v>
      </c>
      <c r="AE4278">
        <f t="shared" si="597"/>
        <v>0.79035402500502894</v>
      </c>
      <c r="AF4278">
        <f t="shared" si="598"/>
        <v>0.10217833065137789</v>
      </c>
      <c r="AG4278">
        <f t="shared" si="599"/>
        <v>1</v>
      </c>
      <c r="AH4278">
        <f t="shared" si="600"/>
        <v>1</v>
      </c>
      <c r="AI4278">
        <f t="shared" si="601"/>
        <v>0</v>
      </c>
      <c r="AJ4278">
        <f t="shared" si="602"/>
        <v>0</v>
      </c>
      <c r="AK4278">
        <f t="shared" si="603"/>
        <v>0</v>
      </c>
    </row>
    <row r="4279" spans="1:37" x14ac:dyDescent="0.35">
      <c r="A4279">
        <v>1</v>
      </c>
      <c r="B4279">
        <v>2</v>
      </c>
      <c r="C4279">
        <v>0</v>
      </c>
      <c r="D4279">
        <v>3</v>
      </c>
      <c r="E4279">
        <v>0</v>
      </c>
      <c r="F4279">
        <v>0</v>
      </c>
      <c r="G4279">
        <v>0</v>
      </c>
      <c r="H4279">
        <v>0</v>
      </c>
      <c r="I4279">
        <v>0</v>
      </c>
      <c r="J4279">
        <v>0</v>
      </c>
      <c r="K4279">
        <v>0</v>
      </c>
      <c r="L4279">
        <v>86</v>
      </c>
      <c r="M4279">
        <v>0</v>
      </c>
      <c r="N4279">
        <v>0</v>
      </c>
      <c r="O4279">
        <v>0</v>
      </c>
      <c r="P4279">
        <v>1</v>
      </c>
      <c r="Q4279">
        <v>0</v>
      </c>
      <c r="R4279">
        <v>0</v>
      </c>
      <c r="S4279">
        <v>0</v>
      </c>
      <c r="T4279">
        <v>0</v>
      </c>
      <c r="U4279">
        <v>0</v>
      </c>
      <c r="V4279">
        <v>0</v>
      </c>
      <c r="W4279">
        <v>0</v>
      </c>
      <c r="X4279">
        <v>0</v>
      </c>
      <c r="Y4279">
        <v>0</v>
      </c>
      <c r="Z4279">
        <v>65</v>
      </c>
      <c r="AA4279">
        <v>1</v>
      </c>
      <c r="AB4279">
        <v>0</v>
      </c>
      <c r="AC4279">
        <f t="shared" si="595"/>
        <v>-2.2279306719624836</v>
      </c>
      <c r="AD4279">
        <f t="shared" si="596"/>
        <v>0.10775117211473219</v>
      </c>
      <c r="AE4279">
        <f t="shared" si="597"/>
        <v>9.7270194631373555E-2</v>
      </c>
      <c r="AF4279">
        <f t="shared" si="598"/>
        <v>4.444221823214517E-2</v>
      </c>
      <c r="AG4279">
        <f t="shared" si="599"/>
        <v>0</v>
      </c>
      <c r="AH4279">
        <f t="shared" si="600"/>
        <v>0</v>
      </c>
      <c r="AI4279">
        <f t="shared" si="601"/>
        <v>0</v>
      </c>
      <c r="AJ4279">
        <f t="shared" si="602"/>
        <v>0</v>
      </c>
      <c r="AK4279">
        <f t="shared" si="603"/>
        <v>1</v>
      </c>
    </row>
    <row r="4280" spans="1:37" x14ac:dyDescent="0.35">
      <c r="A4280">
        <v>1</v>
      </c>
      <c r="B4280">
        <v>2</v>
      </c>
      <c r="C4280">
        <v>2</v>
      </c>
      <c r="D4280">
        <v>4</v>
      </c>
      <c r="E4280">
        <v>0</v>
      </c>
      <c r="F4280">
        <v>0</v>
      </c>
      <c r="G4280">
        <v>0</v>
      </c>
      <c r="H4280">
        <v>0</v>
      </c>
      <c r="I4280">
        <v>0</v>
      </c>
      <c r="J4280">
        <v>1</v>
      </c>
      <c r="K4280">
        <v>0</v>
      </c>
      <c r="L4280">
        <v>12</v>
      </c>
      <c r="M4280">
        <v>0</v>
      </c>
      <c r="N4280">
        <v>0</v>
      </c>
      <c r="O4280">
        <v>0</v>
      </c>
      <c r="P4280">
        <v>1</v>
      </c>
      <c r="Q4280">
        <v>0</v>
      </c>
      <c r="R4280">
        <v>0</v>
      </c>
      <c r="S4280">
        <v>0</v>
      </c>
      <c r="T4280">
        <v>0</v>
      </c>
      <c r="U4280">
        <v>0</v>
      </c>
      <c r="V4280">
        <v>0</v>
      </c>
      <c r="W4280">
        <v>0</v>
      </c>
      <c r="X4280">
        <v>0</v>
      </c>
      <c r="Y4280">
        <v>0</v>
      </c>
      <c r="Z4280">
        <v>216</v>
      </c>
      <c r="AA4280">
        <v>0</v>
      </c>
      <c r="AB4280">
        <v>1</v>
      </c>
      <c r="AC4280">
        <f t="shared" si="595"/>
        <v>0.81816890920657492</v>
      </c>
      <c r="AD4280">
        <f t="shared" si="596"/>
        <v>2.2663461502332858</v>
      </c>
      <c r="AE4280">
        <f t="shared" si="597"/>
        <v>0.69384751217240737</v>
      </c>
      <c r="AF4280">
        <f t="shared" si="598"/>
        <v>0.15873596455766131</v>
      </c>
      <c r="AG4280">
        <f t="shared" si="599"/>
        <v>1</v>
      </c>
      <c r="AH4280">
        <f t="shared" si="600"/>
        <v>1</v>
      </c>
      <c r="AI4280">
        <f t="shared" si="601"/>
        <v>0</v>
      </c>
      <c r="AJ4280">
        <f t="shared" si="602"/>
        <v>0</v>
      </c>
      <c r="AK4280">
        <f t="shared" si="603"/>
        <v>0</v>
      </c>
    </row>
    <row r="4281" spans="1:37" x14ac:dyDescent="0.35">
      <c r="A4281">
        <v>1</v>
      </c>
      <c r="B4281">
        <v>2</v>
      </c>
      <c r="C4281">
        <v>0</v>
      </c>
      <c r="D4281">
        <v>1</v>
      </c>
      <c r="E4281">
        <v>0</v>
      </c>
      <c r="F4281">
        <v>0</v>
      </c>
      <c r="G4281">
        <v>0</v>
      </c>
      <c r="H4281">
        <v>0</v>
      </c>
      <c r="I4281">
        <v>0</v>
      </c>
      <c r="J4281">
        <v>0</v>
      </c>
      <c r="K4281">
        <v>0</v>
      </c>
      <c r="L4281">
        <v>105</v>
      </c>
      <c r="M4281">
        <v>0</v>
      </c>
      <c r="N4281">
        <v>0</v>
      </c>
      <c r="O4281">
        <v>1</v>
      </c>
      <c r="P4281">
        <v>0</v>
      </c>
      <c r="Q4281">
        <v>0</v>
      </c>
      <c r="R4281">
        <v>0</v>
      </c>
      <c r="S4281">
        <v>0</v>
      </c>
      <c r="T4281">
        <v>0</v>
      </c>
      <c r="U4281">
        <v>0</v>
      </c>
      <c r="V4281">
        <v>0</v>
      </c>
      <c r="W4281">
        <v>0</v>
      </c>
      <c r="X4281">
        <v>0</v>
      </c>
      <c r="Y4281">
        <v>0</v>
      </c>
      <c r="Z4281">
        <v>75</v>
      </c>
      <c r="AA4281">
        <v>0</v>
      </c>
      <c r="AB4281">
        <v>1</v>
      </c>
      <c r="AC4281">
        <f t="shared" si="595"/>
        <v>-0.40890057871429963</v>
      </c>
      <c r="AD4281">
        <f t="shared" si="596"/>
        <v>0.66438028258064974</v>
      </c>
      <c r="AE4281">
        <f t="shared" si="597"/>
        <v>0.39917577102662916</v>
      </c>
      <c r="AF4281">
        <f t="shared" si="598"/>
        <v>0.39883582717618882</v>
      </c>
      <c r="AG4281">
        <f t="shared" si="599"/>
        <v>0</v>
      </c>
      <c r="AH4281">
        <f t="shared" si="600"/>
        <v>0</v>
      </c>
      <c r="AI4281">
        <f t="shared" si="601"/>
        <v>0</v>
      </c>
      <c r="AJ4281">
        <f t="shared" si="602"/>
        <v>1</v>
      </c>
      <c r="AK4281">
        <f t="shared" si="603"/>
        <v>0</v>
      </c>
    </row>
    <row r="4282" spans="1:37" x14ac:dyDescent="0.35">
      <c r="A4282">
        <v>1</v>
      </c>
      <c r="B4282">
        <v>2</v>
      </c>
      <c r="C4282">
        <v>0</v>
      </c>
      <c r="D4282">
        <v>4</v>
      </c>
      <c r="E4282">
        <v>0</v>
      </c>
      <c r="F4282">
        <v>0</v>
      </c>
      <c r="G4282">
        <v>0</v>
      </c>
      <c r="H4282">
        <v>0</v>
      </c>
      <c r="I4282">
        <v>0</v>
      </c>
      <c r="J4282">
        <v>0</v>
      </c>
      <c r="K4282">
        <v>0</v>
      </c>
      <c r="L4282">
        <v>57</v>
      </c>
      <c r="M4282">
        <v>0</v>
      </c>
      <c r="N4282">
        <v>0</v>
      </c>
      <c r="O4282">
        <v>0</v>
      </c>
      <c r="P4282">
        <v>0</v>
      </c>
      <c r="Q4282">
        <v>0</v>
      </c>
      <c r="R4282">
        <v>0</v>
      </c>
      <c r="S4282">
        <v>0</v>
      </c>
      <c r="T4282">
        <v>0</v>
      </c>
      <c r="U4282">
        <v>0</v>
      </c>
      <c r="V4282">
        <v>0</v>
      </c>
      <c r="W4282">
        <v>1</v>
      </c>
      <c r="X4282">
        <v>0</v>
      </c>
      <c r="Y4282">
        <v>0</v>
      </c>
      <c r="Z4282">
        <v>88.4</v>
      </c>
      <c r="AA4282">
        <v>0</v>
      </c>
      <c r="AB4282">
        <v>1</v>
      </c>
      <c r="AC4282">
        <f t="shared" si="595"/>
        <v>-2.0515028511313309</v>
      </c>
      <c r="AD4282">
        <f t="shared" si="596"/>
        <v>0.12854157949735573</v>
      </c>
      <c r="AE4282">
        <f t="shared" si="597"/>
        <v>0.11390061459198271</v>
      </c>
      <c r="AF4282">
        <f t="shared" si="598"/>
        <v>0.9434739325215441</v>
      </c>
      <c r="AG4282">
        <f t="shared" si="599"/>
        <v>0</v>
      </c>
      <c r="AH4282">
        <f t="shared" si="600"/>
        <v>0</v>
      </c>
      <c r="AI4282">
        <f t="shared" si="601"/>
        <v>0</v>
      </c>
      <c r="AJ4282">
        <f t="shared" si="602"/>
        <v>1</v>
      </c>
      <c r="AK4282">
        <f t="shared" si="603"/>
        <v>0</v>
      </c>
    </row>
    <row r="4283" spans="1:37" x14ac:dyDescent="0.35">
      <c r="A4283">
        <v>1</v>
      </c>
      <c r="B4283">
        <v>2</v>
      </c>
      <c r="C4283">
        <v>1</v>
      </c>
      <c r="D4283">
        <v>7</v>
      </c>
      <c r="E4283">
        <v>0</v>
      </c>
      <c r="F4283">
        <v>0</v>
      </c>
      <c r="G4283">
        <v>0</v>
      </c>
      <c r="H4283">
        <v>0</v>
      </c>
      <c r="I4283">
        <v>0</v>
      </c>
      <c r="J4283">
        <v>0</v>
      </c>
      <c r="K4283">
        <v>0</v>
      </c>
      <c r="L4283">
        <v>184</v>
      </c>
      <c r="M4283">
        <v>0</v>
      </c>
      <c r="N4283">
        <v>0</v>
      </c>
      <c r="O4283">
        <v>0</v>
      </c>
      <c r="P4283">
        <v>0</v>
      </c>
      <c r="Q4283">
        <v>0</v>
      </c>
      <c r="R4283">
        <v>0</v>
      </c>
      <c r="S4283">
        <v>1</v>
      </c>
      <c r="T4283">
        <v>0</v>
      </c>
      <c r="U4283">
        <v>0</v>
      </c>
      <c r="V4283">
        <v>0</v>
      </c>
      <c r="W4283">
        <v>0</v>
      </c>
      <c r="X4283">
        <v>0</v>
      </c>
      <c r="Y4283">
        <v>0</v>
      </c>
      <c r="Z4283">
        <v>173.25</v>
      </c>
      <c r="AA4283">
        <v>1</v>
      </c>
      <c r="AB4283">
        <v>1</v>
      </c>
      <c r="AC4283">
        <f t="shared" si="595"/>
        <v>2.2617504087195348</v>
      </c>
      <c r="AD4283">
        <f t="shared" si="596"/>
        <v>9.5998781791320855</v>
      </c>
      <c r="AE4283">
        <f t="shared" si="597"/>
        <v>0.90565929314464255</v>
      </c>
      <c r="AF4283">
        <f t="shared" si="598"/>
        <v>4.3035152142363954E-2</v>
      </c>
      <c r="AG4283">
        <f t="shared" si="599"/>
        <v>1</v>
      </c>
      <c r="AH4283">
        <f t="shared" si="600"/>
        <v>1</v>
      </c>
      <c r="AI4283">
        <f t="shared" si="601"/>
        <v>0</v>
      </c>
      <c r="AJ4283">
        <f t="shared" si="602"/>
        <v>0</v>
      </c>
      <c r="AK4283">
        <f t="shared" si="603"/>
        <v>0</v>
      </c>
    </row>
    <row r="4284" spans="1:37" x14ac:dyDescent="0.35">
      <c r="A4284">
        <v>1</v>
      </c>
      <c r="B4284">
        <v>2</v>
      </c>
      <c r="C4284">
        <v>0</v>
      </c>
      <c r="D4284">
        <v>1</v>
      </c>
      <c r="E4284">
        <v>1</v>
      </c>
      <c r="F4284">
        <v>0</v>
      </c>
      <c r="G4284">
        <v>0</v>
      </c>
      <c r="H4284">
        <v>0</v>
      </c>
      <c r="I4284">
        <v>0</v>
      </c>
      <c r="J4284">
        <v>0</v>
      </c>
      <c r="K4284">
        <v>0</v>
      </c>
      <c r="L4284">
        <v>1</v>
      </c>
      <c r="M4284">
        <v>0</v>
      </c>
      <c r="N4284">
        <v>0</v>
      </c>
      <c r="O4284">
        <v>0</v>
      </c>
      <c r="P4284">
        <v>0</v>
      </c>
      <c r="Q4284">
        <v>0</v>
      </c>
      <c r="R4284">
        <v>0</v>
      </c>
      <c r="S4284">
        <v>0</v>
      </c>
      <c r="T4284">
        <v>0</v>
      </c>
      <c r="U4284">
        <v>0</v>
      </c>
      <c r="V4284">
        <v>0</v>
      </c>
      <c r="W4284">
        <v>0</v>
      </c>
      <c r="X4284">
        <v>0</v>
      </c>
      <c r="Y4284">
        <v>0</v>
      </c>
      <c r="Z4284">
        <v>111</v>
      </c>
      <c r="AA4284">
        <v>1</v>
      </c>
      <c r="AB4284">
        <v>0</v>
      </c>
      <c r="AC4284">
        <f t="shared" si="595"/>
        <v>-6.0478097030731179</v>
      </c>
      <c r="AD4284">
        <f t="shared" si="596"/>
        <v>2.363032084332954E-3</v>
      </c>
      <c r="AE4284">
        <f t="shared" si="597"/>
        <v>2.3574613275783125E-3</v>
      </c>
      <c r="AF4284">
        <f t="shared" si="598"/>
        <v>1.0250411686178621E-3</v>
      </c>
      <c r="AG4284">
        <f t="shared" si="599"/>
        <v>0</v>
      </c>
      <c r="AH4284">
        <f t="shared" si="600"/>
        <v>0</v>
      </c>
      <c r="AI4284">
        <f t="shared" si="601"/>
        <v>0</v>
      </c>
      <c r="AJ4284">
        <f t="shared" si="602"/>
        <v>0</v>
      </c>
      <c r="AK4284">
        <f t="shared" si="603"/>
        <v>1</v>
      </c>
    </row>
    <row r="4285" spans="1:37" x14ac:dyDescent="0.35">
      <c r="A4285">
        <v>1</v>
      </c>
      <c r="B4285">
        <v>2</v>
      </c>
      <c r="C4285">
        <v>0</v>
      </c>
      <c r="D4285">
        <v>2</v>
      </c>
      <c r="E4285">
        <v>0</v>
      </c>
      <c r="F4285">
        <v>0</v>
      </c>
      <c r="G4285">
        <v>0</v>
      </c>
      <c r="H4285">
        <v>0</v>
      </c>
      <c r="I4285">
        <v>0</v>
      </c>
      <c r="J4285">
        <v>0</v>
      </c>
      <c r="K4285">
        <v>0</v>
      </c>
      <c r="L4285">
        <v>39</v>
      </c>
      <c r="M4285">
        <v>0</v>
      </c>
      <c r="N4285">
        <v>0</v>
      </c>
      <c r="O4285">
        <v>0</v>
      </c>
      <c r="P4285">
        <v>0</v>
      </c>
      <c r="Q4285">
        <v>0</v>
      </c>
      <c r="R4285">
        <v>0</v>
      </c>
      <c r="S4285">
        <v>1</v>
      </c>
      <c r="T4285">
        <v>0</v>
      </c>
      <c r="U4285">
        <v>0</v>
      </c>
      <c r="V4285">
        <v>0</v>
      </c>
      <c r="W4285">
        <v>0</v>
      </c>
      <c r="X4285">
        <v>0</v>
      </c>
      <c r="Y4285">
        <v>0</v>
      </c>
      <c r="Z4285">
        <v>109</v>
      </c>
      <c r="AA4285">
        <v>0</v>
      </c>
      <c r="AB4285">
        <v>0</v>
      </c>
      <c r="AC4285">
        <f t="shared" si="595"/>
        <v>-0.78736363824282307</v>
      </c>
      <c r="AD4285">
        <f t="shared" si="596"/>
        <v>0.45504287293345591</v>
      </c>
      <c r="AE4285">
        <f t="shared" si="597"/>
        <v>0.31273502753637872</v>
      </c>
      <c r="AF4285">
        <f t="shared" si="598"/>
        <v>0.16287579002578048</v>
      </c>
      <c r="AG4285">
        <f t="shared" si="599"/>
        <v>0</v>
      </c>
      <c r="AH4285">
        <f t="shared" si="600"/>
        <v>0</v>
      </c>
      <c r="AI4285">
        <f t="shared" si="601"/>
        <v>0</v>
      </c>
      <c r="AJ4285">
        <f t="shared" si="602"/>
        <v>0</v>
      </c>
      <c r="AK4285">
        <f t="shared" si="603"/>
        <v>1</v>
      </c>
    </row>
    <row r="4286" spans="1:37" x14ac:dyDescent="0.35">
      <c r="A4286">
        <v>1</v>
      </c>
      <c r="B4286">
        <v>2</v>
      </c>
      <c r="C4286">
        <v>0</v>
      </c>
      <c r="D4286">
        <v>7</v>
      </c>
      <c r="E4286">
        <v>0</v>
      </c>
      <c r="F4286">
        <v>0</v>
      </c>
      <c r="G4286">
        <v>0</v>
      </c>
      <c r="H4286">
        <v>0</v>
      </c>
      <c r="I4286">
        <v>0</v>
      </c>
      <c r="J4286">
        <v>0</v>
      </c>
      <c r="K4286">
        <v>0</v>
      </c>
      <c r="L4286">
        <v>154</v>
      </c>
      <c r="M4286">
        <v>0</v>
      </c>
      <c r="N4286">
        <v>0</v>
      </c>
      <c r="O4286">
        <v>0</v>
      </c>
      <c r="P4286">
        <v>0</v>
      </c>
      <c r="Q4286">
        <v>0</v>
      </c>
      <c r="R4286">
        <v>0</v>
      </c>
      <c r="S4286">
        <v>1</v>
      </c>
      <c r="T4286">
        <v>0</v>
      </c>
      <c r="U4286">
        <v>0</v>
      </c>
      <c r="V4286">
        <v>0</v>
      </c>
      <c r="W4286">
        <v>0</v>
      </c>
      <c r="X4286">
        <v>0</v>
      </c>
      <c r="Y4286">
        <v>0</v>
      </c>
      <c r="Z4286">
        <v>63.75</v>
      </c>
      <c r="AA4286">
        <v>0</v>
      </c>
      <c r="AB4286">
        <v>0</v>
      </c>
      <c r="AC4286">
        <f t="shared" si="595"/>
        <v>0.2410235216666794</v>
      </c>
      <c r="AD4286">
        <f t="shared" si="596"/>
        <v>1.2725509674758899</v>
      </c>
      <c r="AE4286">
        <f t="shared" si="597"/>
        <v>0.55996586465530651</v>
      </c>
      <c r="AF4286">
        <f t="shared" si="598"/>
        <v>0.3565136321119674</v>
      </c>
      <c r="AG4286">
        <f t="shared" si="599"/>
        <v>1</v>
      </c>
      <c r="AH4286">
        <f t="shared" si="600"/>
        <v>0</v>
      </c>
      <c r="AI4286">
        <f t="shared" si="601"/>
        <v>1</v>
      </c>
      <c r="AJ4286">
        <f t="shared" si="602"/>
        <v>0</v>
      </c>
      <c r="AK4286">
        <f t="shared" si="603"/>
        <v>0</v>
      </c>
    </row>
    <row r="4287" spans="1:37" x14ac:dyDescent="0.35">
      <c r="A4287">
        <v>1</v>
      </c>
      <c r="B4287">
        <v>1</v>
      </c>
      <c r="C4287">
        <v>0</v>
      </c>
      <c r="D4287">
        <v>3</v>
      </c>
      <c r="E4287">
        <v>0</v>
      </c>
      <c r="F4287">
        <v>0</v>
      </c>
      <c r="G4287">
        <v>0</v>
      </c>
      <c r="H4287">
        <v>0</v>
      </c>
      <c r="I4287">
        <v>0</v>
      </c>
      <c r="J4287">
        <v>0</v>
      </c>
      <c r="K4287">
        <v>0</v>
      </c>
      <c r="L4287">
        <v>13</v>
      </c>
      <c r="M4287">
        <v>0</v>
      </c>
      <c r="N4287">
        <v>0</v>
      </c>
      <c r="O4287">
        <v>1</v>
      </c>
      <c r="P4287">
        <v>0</v>
      </c>
      <c r="Q4287">
        <v>0</v>
      </c>
      <c r="R4287">
        <v>0</v>
      </c>
      <c r="S4287">
        <v>0</v>
      </c>
      <c r="T4287">
        <v>0</v>
      </c>
      <c r="U4287">
        <v>0</v>
      </c>
      <c r="V4287">
        <v>0</v>
      </c>
      <c r="W4287">
        <v>0</v>
      </c>
      <c r="X4287">
        <v>0</v>
      </c>
      <c r="Y4287">
        <v>0</v>
      </c>
      <c r="Z4287">
        <v>73</v>
      </c>
      <c r="AA4287">
        <v>0</v>
      </c>
      <c r="AB4287">
        <v>0</v>
      </c>
      <c r="AC4287">
        <f t="shared" si="595"/>
        <v>-1.6547575236311849</v>
      </c>
      <c r="AD4287">
        <f t="shared" si="596"/>
        <v>0.19113839663130419</v>
      </c>
      <c r="AE4287">
        <f t="shared" si="597"/>
        <v>0.16046699289676888</v>
      </c>
      <c r="AF4287">
        <f t="shared" si="598"/>
        <v>7.596222445624877E-2</v>
      </c>
      <c r="AG4287">
        <f t="shared" si="599"/>
        <v>0</v>
      </c>
      <c r="AH4287">
        <f t="shared" si="600"/>
        <v>0</v>
      </c>
      <c r="AI4287">
        <f t="shared" si="601"/>
        <v>0</v>
      </c>
      <c r="AJ4287">
        <f t="shared" si="602"/>
        <v>0</v>
      </c>
      <c r="AK4287">
        <f t="shared" si="603"/>
        <v>1</v>
      </c>
    </row>
    <row r="4288" spans="1:37" x14ac:dyDescent="0.35">
      <c r="A4288">
        <v>1</v>
      </c>
      <c r="B4288">
        <v>2</v>
      </c>
      <c r="C4288">
        <v>0</v>
      </c>
      <c r="D4288">
        <v>3</v>
      </c>
      <c r="E4288">
        <v>0</v>
      </c>
      <c r="F4288">
        <v>1</v>
      </c>
      <c r="G4288">
        <v>0</v>
      </c>
      <c r="H4288">
        <v>0</v>
      </c>
      <c r="I4288">
        <v>0</v>
      </c>
      <c r="J4288">
        <v>0</v>
      </c>
      <c r="K4288">
        <v>0</v>
      </c>
      <c r="L4288">
        <v>150</v>
      </c>
      <c r="M4288">
        <v>0</v>
      </c>
      <c r="N4288">
        <v>0</v>
      </c>
      <c r="O4288">
        <v>1</v>
      </c>
      <c r="P4288">
        <v>0</v>
      </c>
      <c r="Q4288">
        <v>0</v>
      </c>
      <c r="R4288">
        <v>0</v>
      </c>
      <c r="S4288">
        <v>0</v>
      </c>
      <c r="T4288">
        <v>0</v>
      </c>
      <c r="U4288">
        <v>0</v>
      </c>
      <c r="V4288">
        <v>0</v>
      </c>
      <c r="W4288">
        <v>0</v>
      </c>
      <c r="X4288">
        <v>0</v>
      </c>
      <c r="Y4288">
        <v>0</v>
      </c>
      <c r="Z4288">
        <v>86.62</v>
      </c>
      <c r="AA4288">
        <v>1</v>
      </c>
      <c r="AB4288">
        <v>1</v>
      </c>
      <c r="AC4288">
        <f t="shared" si="595"/>
        <v>-0.38981487549319715</v>
      </c>
      <c r="AD4288">
        <f t="shared" si="596"/>
        <v>0.67718222592058575</v>
      </c>
      <c r="AE4288">
        <f t="shared" si="597"/>
        <v>0.40376186645365164</v>
      </c>
      <c r="AF4288">
        <f t="shared" si="598"/>
        <v>0.393874700674192</v>
      </c>
      <c r="AG4288">
        <f t="shared" si="599"/>
        <v>0</v>
      </c>
      <c r="AH4288">
        <f t="shared" si="600"/>
        <v>0</v>
      </c>
      <c r="AI4288">
        <f t="shared" si="601"/>
        <v>0</v>
      </c>
      <c r="AJ4288">
        <f t="shared" si="602"/>
        <v>1</v>
      </c>
      <c r="AK4288">
        <f t="shared" si="603"/>
        <v>0</v>
      </c>
    </row>
    <row r="4289" spans="1:37" x14ac:dyDescent="0.35">
      <c r="A4289">
        <v>1</v>
      </c>
      <c r="B4289">
        <v>2</v>
      </c>
      <c r="C4289">
        <v>0</v>
      </c>
      <c r="D4289">
        <v>1</v>
      </c>
      <c r="E4289">
        <v>0</v>
      </c>
      <c r="F4289">
        <v>0</v>
      </c>
      <c r="G4289">
        <v>0</v>
      </c>
      <c r="H4289">
        <v>0</v>
      </c>
      <c r="I4289">
        <v>0</v>
      </c>
      <c r="J4289">
        <v>0</v>
      </c>
      <c r="K4289">
        <v>0</v>
      </c>
      <c r="L4289">
        <v>27</v>
      </c>
      <c r="M4289">
        <v>0</v>
      </c>
      <c r="N4289">
        <v>0</v>
      </c>
      <c r="O4289">
        <v>0</v>
      </c>
      <c r="P4289">
        <v>0</v>
      </c>
      <c r="Q4289">
        <v>0</v>
      </c>
      <c r="R4289">
        <v>0</v>
      </c>
      <c r="S4289">
        <v>0</v>
      </c>
      <c r="T4289">
        <v>0</v>
      </c>
      <c r="U4289">
        <v>0</v>
      </c>
      <c r="V4289">
        <v>0</v>
      </c>
      <c r="W4289">
        <v>1</v>
      </c>
      <c r="X4289">
        <v>0</v>
      </c>
      <c r="Y4289">
        <v>0</v>
      </c>
      <c r="Z4289">
        <v>104</v>
      </c>
      <c r="AA4289">
        <v>2</v>
      </c>
      <c r="AB4289">
        <v>0</v>
      </c>
      <c r="AC4289">
        <f t="shared" si="595"/>
        <v>-4.6313927071984065</v>
      </c>
      <c r="AD4289">
        <f t="shared" si="596"/>
        <v>9.7411830350600456E-3</v>
      </c>
      <c r="AE4289">
        <f t="shared" si="597"/>
        <v>9.6472078179283445E-3</v>
      </c>
      <c r="AF4289">
        <f t="shared" si="598"/>
        <v>4.2100696400566495E-3</v>
      </c>
      <c r="AG4289">
        <f t="shared" si="599"/>
        <v>0</v>
      </c>
      <c r="AH4289">
        <f t="shared" si="600"/>
        <v>0</v>
      </c>
      <c r="AI4289">
        <f t="shared" si="601"/>
        <v>0</v>
      </c>
      <c r="AJ4289">
        <f t="shared" si="602"/>
        <v>0</v>
      </c>
      <c r="AK4289">
        <f t="shared" si="603"/>
        <v>1</v>
      </c>
    </row>
    <row r="4290" spans="1:37" x14ac:dyDescent="0.35">
      <c r="A4290">
        <v>1</v>
      </c>
      <c r="B4290">
        <v>2</v>
      </c>
      <c r="C4290">
        <v>2</v>
      </c>
      <c r="D4290">
        <v>4</v>
      </c>
      <c r="E4290">
        <v>0</v>
      </c>
      <c r="F4290">
        <v>0</v>
      </c>
      <c r="G4290">
        <v>0</v>
      </c>
      <c r="H4290">
        <v>0</v>
      </c>
      <c r="I4290">
        <v>0</v>
      </c>
      <c r="J4290">
        <v>1</v>
      </c>
      <c r="K4290">
        <v>0</v>
      </c>
      <c r="L4290">
        <v>42</v>
      </c>
      <c r="M4290">
        <v>0</v>
      </c>
      <c r="N4290">
        <v>0</v>
      </c>
      <c r="O4290">
        <v>1</v>
      </c>
      <c r="P4290">
        <v>0</v>
      </c>
      <c r="Q4290">
        <v>0</v>
      </c>
      <c r="R4290">
        <v>0</v>
      </c>
      <c r="S4290">
        <v>0</v>
      </c>
      <c r="T4290">
        <v>0</v>
      </c>
      <c r="U4290">
        <v>0</v>
      </c>
      <c r="V4290">
        <v>0</v>
      </c>
      <c r="W4290">
        <v>0</v>
      </c>
      <c r="X4290">
        <v>0</v>
      </c>
      <c r="Y4290">
        <v>0</v>
      </c>
      <c r="Z4290">
        <v>175.28</v>
      </c>
      <c r="AA4290">
        <v>0</v>
      </c>
      <c r="AB4290">
        <v>1</v>
      </c>
      <c r="AC4290">
        <f t="shared" si="595"/>
        <v>0.73047130218864931</v>
      </c>
      <c r="AD4290">
        <f t="shared" si="596"/>
        <v>2.0760588282067749</v>
      </c>
      <c r="AE4290">
        <f t="shared" si="597"/>
        <v>0.67490868808157289</v>
      </c>
      <c r="AF4290">
        <f t="shared" si="598"/>
        <v>0.17075498116132359</v>
      </c>
      <c r="AG4290">
        <f t="shared" si="599"/>
        <v>1</v>
      </c>
      <c r="AH4290">
        <f t="shared" si="600"/>
        <v>1</v>
      </c>
      <c r="AI4290">
        <f t="shared" si="601"/>
        <v>0</v>
      </c>
      <c r="AJ4290">
        <f t="shared" si="602"/>
        <v>0</v>
      </c>
      <c r="AK4290">
        <f t="shared" si="603"/>
        <v>0</v>
      </c>
    </row>
    <row r="4291" spans="1:37" x14ac:dyDescent="0.35">
      <c r="A4291">
        <v>1</v>
      </c>
      <c r="B4291">
        <v>3</v>
      </c>
      <c r="C4291">
        <v>0</v>
      </c>
      <c r="D4291">
        <v>3</v>
      </c>
      <c r="E4291">
        <v>0</v>
      </c>
      <c r="F4291">
        <v>0</v>
      </c>
      <c r="G4291">
        <v>0</v>
      </c>
      <c r="H4291">
        <v>0</v>
      </c>
      <c r="I4291">
        <v>0</v>
      </c>
      <c r="J4291">
        <v>0</v>
      </c>
      <c r="K4291">
        <v>0</v>
      </c>
      <c r="L4291">
        <v>144</v>
      </c>
      <c r="M4291">
        <v>0</v>
      </c>
      <c r="N4291">
        <v>0</v>
      </c>
      <c r="O4291">
        <v>1</v>
      </c>
      <c r="P4291">
        <v>0</v>
      </c>
      <c r="Q4291">
        <v>0</v>
      </c>
      <c r="R4291">
        <v>0</v>
      </c>
      <c r="S4291">
        <v>0</v>
      </c>
      <c r="T4291">
        <v>0</v>
      </c>
      <c r="U4291">
        <v>0</v>
      </c>
      <c r="V4291">
        <v>0</v>
      </c>
      <c r="W4291">
        <v>0</v>
      </c>
      <c r="X4291">
        <v>0</v>
      </c>
      <c r="Y4291">
        <v>0</v>
      </c>
      <c r="Z4291">
        <v>105.4</v>
      </c>
      <c r="AA4291">
        <v>1</v>
      </c>
      <c r="AB4291">
        <v>1</v>
      </c>
      <c r="AC4291">
        <f t="shared" si="595"/>
        <v>4.4990000656013773E-2</v>
      </c>
      <c r="AD4291">
        <f t="shared" si="596"/>
        <v>1.0460174003686209</v>
      </c>
      <c r="AE4291">
        <f t="shared" si="597"/>
        <v>0.51124560337569225</v>
      </c>
      <c r="AF4291">
        <f t="shared" si="598"/>
        <v>0.29137041382643303</v>
      </c>
      <c r="AG4291">
        <f t="shared" si="599"/>
        <v>1</v>
      </c>
      <c r="AH4291">
        <f t="shared" si="600"/>
        <v>1</v>
      </c>
      <c r="AI4291">
        <f t="shared" si="601"/>
        <v>0</v>
      </c>
      <c r="AJ4291">
        <f t="shared" si="602"/>
        <v>0</v>
      </c>
      <c r="AK4291">
        <f t="shared" si="603"/>
        <v>0</v>
      </c>
    </row>
    <row r="4292" spans="1:37" x14ac:dyDescent="0.35">
      <c r="A4292">
        <v>1</v>
      </c>
      <c r="B4292">
        <v>2</v>
      </c>
      <c r="C4292">
        <v>0</v>
      </c>
      <c r="D4292">
        <v>3</v>
      </c>
      <c r="E4292">
        <v>0</v>
      </c>
      <c r="F4292">
        <v>0</v>
      </c>
      <c r="G4292">
        <v>0</v>
      </c>
      <c r="H4292">
        <v>0</v>
      </c>
      <c r="I4292">
        <v>0</v>
      </c>
      <c r="J4292">
        <v>0</v>
      </c>
      <c r="K4292">
        <v>0</v>
      </c>
      <c r="L4292">
        <v>198</v>
      </c>
      <c r="M4292">
        <v>0</v>
      </c>
      <c r="N4292">
        <v>0</v>
      </c>
      <c r="O4292">
        <v>0</v>
      </c>
      <c r="P4292">
        <v>0</v>
      </c>
      <c r="Q4292">
        <v>0</v>
      </c>
      <c r="R4292">
        <v>0</v>
      </c>
      <c r="S4292">
        <v>0</v>
      </c>
      <c r="T4292">
        <v>1</v>
      </c>
      <c r="U4292">
        <v>0</v>
      </c>
      <c r="V4292">
        <v>0</v>
      </c>
      <c r="W4292">
        <v>0</v>
      </c>
      <c r="X4292">
        <v>0</v>
      </c>
      <c r="Y4292">
        <v>0</v>
      </c>
      <c r="Z4292">
        <v>90</v>
      </c>
      <c r="AA4292">
        <v>0</v>
      </c>
      <c r="AB4292">
        <v>1</v>
      </c>
      <c r="AC4292">
        <f t="shared" si="595"/>
        <v>0.59846551416313076</v>
      </c>
      <c r="AD4292">
        <f t="shared" si="596"/>
        <v>1.8193249290244522</v>
      </c>
      <c r="AE4292">
        <f t="shared" si="597"/>
        <v>0.64530516163455431</v>
      </c>
      <c r="AF4292">
        <f t="shared" si="598"/>
        <v>0.19023486106606693</v>
      </c>
      <c r="AG4292">
        <f t="shared" si="599"/>
        <v>1</v>
      </c>
      <c r="AH4292">
        <f t="shared" si="600"/>
        <v>1</v>
      </c>
      <c r="AI4292">
        <f t="shared" si="601"/>
        <v>0</v>
      </c>
      <c r="AJ4292">
        <f t="shared" si="602"/>
        <v>0</v>
      </c>
      <c r="AK4292">
        <f t="shared" si="603"/>
        <v>0</v>
      </c>
    </row>
    <row r="4293" spans="1:37" x14ac:dyDescent="0.35">
      <c r="A4293">
        <v>1</v>
      </c>
      <c r="B4293">
        <v>1</v>
      </c>
      <c r="C4293">
        <v>0</v>
      </c>
      <c r="D4293">
        <v>3</v>
      </c>
      <c r="E4293">
        <v>1</v>
      </c>
      <c r="F4293">
        <v>0</v>
      </c>
      <c r="G4293">
        <v>0</v>
      </c>
      <c r="H4293">
        <v>0</v>
      </c>
      <c r="I4293">
        <v>0</v>
      </c>
      <c r="J4293">
        <v>0</v>
      </c>
      <c r="K4293">
        <v>0</v>
      </c>
      <c r="L4293">
        <v>11</v>
      </c>
      <c r="M4293">
        <v>0</v>
      </c>
      <c r="N4293">
        <v>0</v>
      </c>
      <c r="O4293">
        <v>0</v>
      </c>
      <c r="P4293">
        <v>0</v>
      </c>
      <c r="Q4293">
        <v>0</v>
      </c>
      <c r="R4293">
        <v>0</v>
      </c>
      <c r="S4293">
        <v>0</v>
      </c>
      <c r="T4293">
        <v>0</v>
      </c>
      <c r="U4293">
        <v>0</v>
      </c>
      <c r="V4293">
        <v>0</v>
      </c>
      <c r="W4293">
        <v>1</v>
      </c>
      <c r="X4293">
        <v>1</v>
      </c>
      <c r="Y4293">
        <v>5</v>
      </c>
      <c r="Z4293">
        <v>67</v>
      </c>
      <c r="AA4293">
        <v>2</v>
      </c>
      <c r="AB4293">
        <v>0</v>
      </c>
      <c r="AC4293">
        <f t="shared" si="595"/>
        <v>-8.1399174643548484</v>
      </c>
      <c r="AD4293">
        <f t="shared" si="596"/>
        <v>2.9166126969324346E-4</v>
      </c>
      <c r="AE4293">
        <f t="shared" si="597"/>
        <v>2.9157622820031416E-4</v>
      </c>
      <c r="AF4293">
        <f t="shared" si="598"/>
        <v>1.2664841169205126E-4</v>
      </c>
      <c r="AG4293">
        <f t="shared" si="599"/>
        <v>0</v>
      </c>
      <c r="AH4293">
        <f t="shared" si="600"/>
        <v>0</v>
      </c>
      <c r="AI4293">
        <f t="shared" si="601"/>
        <v>0</v>
      </c>
      <c r="AJ4293">
        <f t="shared" si="602"/>
        <v>0</v>
      </c>
      <c r="AK4293">
        <f t="shared" si="603"/>
        <v>1</v>
      </c>
    </row>
    <row r="4294" spans="1:37" x14ac:dyDescent="0.35">
      <c r="A4294">
        <v>1</v>
      </c>
      <c r="B4294">
        <v>2</v>
      </c>
      <c r="C4294">
        <v>0</v>
      </c>
      <c r="D4294">
        <v>4</v>
      </c>
      <c r="E4294">
        <v>0</v>
      </c>
      <c r="F4294">
        <v>0</v>
      </c>
      <c r="G4294">
        <v>0</v>
      </c>
      <c r="H4294">
        <v>0</v>
      </c>
      <c r="I4294">
        <v>0</v>
      </c>
      <c r="J4294">
        <v>0</v>
      </c>
      <c r="K4294">
        <v>0</v>
      </c>
      <c r="L4294">
        <v>59</v>
      </c>
      <c r="M4294">
        <v>0</v>
      </c>
      <c r="N4294">
        <v>0</v>
      </c>
      <c r="O4294">
        <v>0</v>
      </c>
      <c r="P4294">
        <v>0</v>
      </c>
      <c r="Q4294">
        <v>0</v>
      </c>
      <c r="R4294">
        <v>0</v>
      </c>
      <c r="S4294">
        <v>1</v>
      </c>
      <c r="T4294">
        <v>0</v>
      </c>
      <c r="U4294">
        <v>0</v>
      </c>
      <c r="V4294">
        <v>0</v>
      </c>
      <c r="W4294">
        <v>0</v>
      </c>
      <c r="X4294">
        <v>0</v>
      </c>
      <c r="Y4294">
        <v>0</v>
      </c>
      <c r="Z4294">
        <v>109.8</v>
      </c>
      <c r="AA4294">
        <v>1</v>
      </c>
      <c r="AB4294">
        <v>0</v>
      </c>
      <c r="AC4294">
        <f t="shared" si="595"/>
        <v>-1.4155586268615048</v>
      </c>
      <c r="AD4294">
        <f t="shared" si="596"/>
        <v>0.24278994657283107</v>
      </c>
      <c r="AE4294">
        <f t="shared" si="597"/>
        <v>0.19535879513859816</v>
      </c>
      <c r="AF4294">
        <f t="shared" si="598"/>
        <v>9.4397731414604558E-2</v>
      </c>
      <c r="AG4294">
        <f t="shared" si="599"/>
        <v>0</v>
      </c>
      <c r="AH4294">
        <f t="shared" si="600"/>
        <v>0</v>
      </c>
      <c r="AI4294">
        <f t="shared" si="601"/>
        <v>0</v>
      </c>
      <c r="AJ4294">
        <f t="shared" si="602"/>
        <v>0</v>
      </c>
      <c r="AK4294">
        <f t="shared" si="603"/>
        <v>1</v>
      </c>
    </row>
    <row r="4295" spans="1:37" x14ac:dyDescent="0.35">
      <c r="A4295">
        <v>1</v>
      </c>
      <c r="B4295">
        <v>2</v>
      </c>
      <c r="C4295">
        <v>0</v>
      </c>
      <c r="D4295">
        <v>3</v>
      </c>
      <c r="E4295">
        <v>0</v>
      </c>
      <c r="F4295">
        <v>0</v>
      </c>
      <c r="G4295">
        <v>0</v>
      </c>
      <c r="H4295">
        <v>0</v>
      </c>
      <c r="I4295">
        <v>0</v>
      </c>
      <c r="J4295">
        <v>0</v>
      </c>
      <c r="K4295">
        <v>0</v>
      </c>
      <c r="L4295">
        <v>309</v>
      </c>
      <c r="M4295">
        <v>0</v>
      </c>
      <c r="N4295">
        <v>0</v>
      </c>
      <c r="O4295">
        <v>0</v>
      </c>
      <c r="P4295">
        <v>1</v>
      </c>
      <c r="Q4295">
        <v>0</v>
      </c>
      <c r="R4295">
        <v>0</v>
      </c>
      <c r="S4295">
        <v>0</v>
      </c>
      <c r="T4295">
        <v>0</v>
      </c>
      <c r="U4295">
        <v>0</v>
      </c>
      <c r="V4295">
        <v>0</v>
      </c>
      <c r="W4295">
        <v>0</v>
      </c>
      <c r="X4295">
        <v>0</v>
      </c>
      <c r="Y4295">
        <v>0</v>
      </c>
      <c r="Z4295">
        <v>101</v>
      </c>
      <c r="AA4295">
        <v>0</v>
      </c>
      <c r="AB4295">
        <v>1</v>
      </c>
      <c r="AC4295">
        <f t="shared" si="595"/>
        <v>2.6966121962333944</v>
      </c>
      <c r="AD4295">
        <f t="shared" si="596"/>
        <v>14.829407406279177</v>
      </c>
      <c r="AE4295">
        <f t="shared" si="597"/>
        <v>0.936826441171555</v>
      </c>
      <c r="AF4295">
        <f t="shared" si="598"/>
        <v>2.8340860150843732E-2</v>
      </c>
      <c r="AG4295">
        <f t="shared" si="599"/>
        <v>1</v>
      </c>
      <c r="AH4295">
        <f t="shared" si="600"/>
        <v>1</v>
      </c>
      <c r="AI4295">
        <f t="shared" si="601"/>
        <v>0</v>
      </c>
      <c r="AJ4295">
        <f t="shared" si="602"/>
        <v>0</v>
      </c>
      <c r="AK4295">
        <f t="shared" si="603"/>
        <v>0</v>
      </c>
    </row>
    <row r="4296" spans="1:37" x14ac:dyDescent="0.35">
      <c r="A4296">
        <v>1</v>
      </c>
      <c r="B4296">
        <v>2</v>
      </c>
      <c r="C4296">
        <v>0</v>
      </c>
      <c r="D4296">
        <v>1</v>
      </c>
      <c r="E4296">
        <v>0</v>
      </c>
      <c r="F4296">
        <v>0</v>
      </c>
      <c r="G4296">
        <v>0</v>
      </c>
      <c r="H4296">
        <v>0</v>
      </c>
      <c r="I4296">
        <v>0</v>
      </c>
      <c r="J4296">
        <v>0</v>
      </c>
      <c r="K4296">
        <v>0</v>
      </c>
      <c r="L4296">
        <v>9</v>
      </c>
      <c r="M4296">
        <v>0</v>
      </c>
      <c r="N4296">
        <v>0</v>
      </c>
      <c r="O4296">
        <v>0</v>
      </c>
      <c r="P4296">
        <v>0</v>
      </c>
      <c r="Q4296">
        <v>0</v>
      </c>
      <c r="R4296">
        <v>0</v>
      </c>
      <c r="S4296">
        <v>0</v>
      </c>
      <c r="T4296">
        <v>1</v>
      </c>
      <c r="U4296">
        <v>0</v>
      </c>
      <c r="V4296">
        <v>0</v>
      </c>
      <c r="W4296">
        <v>0</v>
      </c>
      <c r="X4296">
        <v>0</v>
      </c>
      <c r="Y4296">
        <v>0</v>
      </c>
      <c r="Z4296">
        <v>149</v>
      </c>
      <c r="AA4296">
        <v>3</v>
      </c>
      <c r="AB4296">
        <v>0</v>
      </c>
      <c r="AC4296">
        <f t="shared" si="595"/>
        <v>-4.1614008845086232</v>
      </c>
      <c r="AD4296">
        <f t="shared" si="596"/>
        <v>1.5585708841466293E-2</v>
      </c>
      <c r="AE4296">
        <f t="shared" si="597"/>
        <v>1.5346522411432665E-2</v>
      </c>
      <c r="AF4296">
        <f t="shared" si="598"/>
        <v>6.7165809226771957E-3</v>
      </c>
      <c r="AG4296">
        <f t="shared" si="599"/>
        <v>0</v>
      </c>
      <c r="AH4296">
        <f t="shared" si="600"/>
        <v>0</v>
      </c>
      <c r="AI4296">
        <f t="shared" si="601"/>
        <v>0</v>
      </c>
      <c r="AJ4296">
        <f t="shared" si="602"/>
        <v>0</v>
      </c>
      <c r="AK4296">
        <f t="shared" si="603"/>
        <v>1</v>
      </c>
    </row>
    <row r="4297" spans="1:37" x14ac:dyDescent="0.35">
      <c r="A4297">
        <v>1</v>
      </c>
      <c r="B4297">
        <v>1</v>
      </c>
      <c r="C4297">
        <v>1</v>
      </c>
      <c r="D4297">
        <v>3</v>
      </c>
      <c r="E4297">
        <v>0</v>
      </c>
      <c r="F4297">
        <v>0</v>
      </c>
      <c r="G4297">
        <v>0</v>
      </c>
      <c r="H4297">
        <v>0</v>
      </c>
      <c r="I4297">
        <v>0</v>
      </c>
      <c r="J4297">
        <v>0</v>
      </c>
      <c r="K4297">
        <v>0</v>
      </c>
      <c r="L4297">
        <v>67</v>
      </c>
      <c r="M4297">
        <v>1</v>
      </c>
      <c r="N4297">
        <v>0</v>
      </c>
      <c r="O4297">
        <v>0</v>
      </c>
      <c r="P4297">
        <v>0</v>
      </c>
      <c r="Q4297">
        <v>0</v>
      </c>
      <c r="R4297">
        <v>0</v>
      </c>
      <c r="S4297">
        <v>0</v>
      </c>
      <c r="T4297">
        <v>0</v>
      </c>
      <c r="U4297">
        <v>0</v>
      </c>
      <c r="V4297">
        <v>0</v>
      </c>
      <c r="W4297">
        <v>0</v>
      </c>
      <c r="X4297">
        <v>0</v>
      </c>
      <c r="Y4297">
        <v>0</v>
      </c>
      <c r="Z4297">
        <v>51.97</v>
      </c>
      <c r="AA4297">
        <v>0</v>
      </c>
      <c r="AB4297">
        <v>0</v>
      </c>
      <c r="AC4297">
        <f t="shared" si="595"/>
        <v>-0.667741568395122</v>
      </c>
      <c r="AD4297">
        <f t="shared" si="596"/>
        <v>0.51286554258227346</v>
      </c>
      <c r="AE4297">
        <f t="shared" si="597"/>
        <v>0.33900272571934958</v>
      </c>
      <c r="AF4297">
        <f t="shared" si="598"/>
        <v>0.17980033138775375</v>
      </c>
      <c r="AG4297">
        <f t="shared" si="599"/>
        <v>0</v>
      </c>
      <c r="AH4297">
        <f t="shared" si="600"/>
        <v>0</v>
      </c>
      <c r="AI4297">
        <f t="shared" si="601"/>
        <v>0</v>
      </c>
      <c r="AJ4297">
        <f t="shared" si="602"/>
        <v>0</v>
      </c>
      <c r="AK4297">
        <f t="shared" si="603"/>
        <v>1</v>
      </c>
    </row>
    <row r="4298" spans="1:37" x14ac:dyDescent="0.35">
      <c r="A4298">
        <v>1</v>
      </c>
      <c r="B4298">
        <v>1</v>
      </c>
      <c r="C4298">
        <v>0</v>
      </c>
      <c r="D4298">
        <v>1</v>
      </c>
      <c r="E4298">
        <v>0</v>
      </c>
      <c r="F4298">
        <v>0</v>
      </c>
      <c r="G4298">
        <v>0</v>
      </c>
      <c r="H4298">
        <v>0</v>
      </c>
      <c r="I4298">
        <v>0</v>
      </c>
      <c r="J4298">
        <v>0</v>
      </c>
      <c r="K4298">
        <v>0</v>
      </c>
      <c r="L4298">
        <v>22</v>
      </c>
      <c r="M4298">
        <v>0</v>
      </c>
      <c r="N4298">
        <v>0</v>
      </c>
      <c r="O4298">
        <v>1</v>
      </c>
      <c r="P4298">
        <v>0</v>
      </c>
      <c r="Q4298">
        <v>0</v>
      </c>
      <c r="R4298">
        <v>0</v>
      </c>
      <c r="S4298">
        <v>0</v>
      </c>
      <c r="T4298">
        <v>0</v>
      </c>
      <c r="U4298">
        <v>0</v>
      </c>
      <c r="V4298">
        <v>0</v>
      </c>
      <c r="W4298">
        <v>0</v>
      </c>
      <c r="X4298">
        <v>0</v>
      </c>
      <c r="Y4298">
        <v>0</v>
      </c>
      <c r="Z4298">
        <v>95</v>
      </c>
      <c r="AA4298">
        <v>0</v>
      </c>
      <c r="AB4298">
        <v>1</v>
      </c>
      <c r="AC4298">
        <f t="shared" si="595"/>
        <v>-1.2381850319831282</v>
      </c>
      <c r="AD4298">
        <f t="shared" si="596"/>
        <v>0.28990991795924959</v>
      </c>
      <c r="AE4298">
        <f t="shared" si="597"/>
        <v>0.22475206518135191</v>
      </c>
      <c r="AF4298">
        <f t="shared" si="598"/>
        <v>0.64829630897073098</v>
      </c>
      <c r="AG4298">
        <f t="shared" si="599"/>
        <v>0</v>
      </c>
      <c r="AH4298">
        <f t="shared" si="600"/>
        <v>0</v>
      </c>
      <c r="AI4298">
        <f t="shared" si="601"/>
        <v>0</v>
      </c>
      <c r="AJ4298">
        <f t="shared" si="602"/>
        <v>1</v>
      </c>
      <c r="AK4298">
        <f t="shared" si="603"/>
        <v>0</v>
      </c>
    </row>
    <row r="4299" spans="1:37" x14ac:dyDescent="0.35">
      <c r="A4299">
        <v>1</v>
      </c>
      <c r="B4299">
        <v>2</v>
      </c>
      <c r="C4299">
        <v>1</v>
      </c>
      <c r="D4299">
        <v>3</v>
      </c>
      <c r="E4299">
        <v>0</v>
      </c>
      <c r="F4299">
        <v>0</v>
      </c>
      <c r="G4299">
        <v>0</v>
      </c>
      <c r="H4299">
        <v>0</v>
      </c>
      <c r="I4299">
        <v>0</v>
      </c>
      <c r="J4299">
        <v>0</v>
      </c>
      <c r="K4299">
        <v>0</v>
      </c>
      <c r="L4299">
        <v>68</v>
      </c>
      <c r="M4299">
        <v>0</v>
      </c>
      <c r="N4299">
        <v>0</v>
      </c>
      <c r="O4299">
        <v>0</v>
      </c>
      <c r="P4299">
        <v>0</v>
      </c>
      <c r="Q4299">
        <v>0</v>
      </c>
      <c r="R4299">
        <v>0</v>
      </c>
      <c r="S4299">
        <v>0</v>
      </c>
      <c r="T4299">
        <v>0</v>
      </c>
      <c r="U4299">
        <v>0</v>
      </c>
      <c r="V4299">
        <v>1</v>
      </c>
      <c r="W4299">
        <v>0</v>
      </c>
      <c r="X4299">
        <v>0</v>
      </c>
      <c r="Y4299">
        <v>0</v>
      </c>
      <c r="Z4299">
        <v>109.8</v>
      </c>
      <c r="AA4299">
        <v>0</v>
      </c>
      <c r="AB4299">
        <v>1</v>
      </c>
      <c r="AC4299">
        <f t="shared" si="595"/>
        <v>0.43602693551073601</v>
      </c>
      <c r="AD4299">
        <f t="shared" si="596"/>
        <v>1.5465504513146398</v>
      </c>
      <c r="AE4299">
        <f t="shared" si="597"/>
        <v>0.60731192288620994</v>
      </c>
      <c r="AF4299">
        <f t="shared" si="598"/>
        <v>0.21658819262540174</v>
      </c>
      <c r="AG4299">
        <f t="shared" si="599"/>
        <v>1</v>
      </c>
      <c r="AH4299">
        <f t="shared" si="600"/>
        <v>1</v>
      </c>
      <c r="AI4299">
        <f t="shared" si="601"/>
        <v>0</v>
      </c>
      <c r="AJ4299">
        <f t="shared" si="602"/>
        <v>0</v>
      </c>
      <c r="AK4299">
        <f t="shared" si="603"/>
        <v>0</v>
      </c>
    </row>
    <row r="4300" spans="1:37" x14ac:dyDescent="0.35">
      <c r="A4300">
        <v>1</v>
      </c>
      <c r="B4300">
        <v>2</v>
      </c>
      <c r="C4300">
        <v>0</v>
      </c>
      <c r="D4300">
        <v>4</v>
      </c>
      <c r="E4300">
        <v>0</v>
      </c>
      <c r="F4300">
        <v>0</v>
      </c>
      <c r="G4300">
        <v>0</v>
      </c>
      <c r="H4300">
        <v>0</v>
      </c>
      <c r="I4300">
        <v>0</v>
      </c>
      <c r="J4300">
        <v>0</v>
      </c>
      <c r="K4300">
        <v>0</v>
      </c>
      <c r="L4300">
        <v>63</v>
      </c>
      <c r="M4300">
        <v>0</v>
      </c>
      <c r="N4300">
        <v>0</v>
      </c>
      <c r="O4300">
        <v>0</v>
      </c>
      <c r="P4300">
        <v>0</v>
      </c>
      <c r="Q4300">
        <v>0</v>
      </c>
      <c r="R4300">
        <v>0</v>
      </c>
      <c r="S4300">
        <v>0</v>
      </c>
      <c r="T4300">
        <v>0</v>
      </c>
      <c r="U4300">
        <v>0</v>
      </c>
      <c r="V4300">
        <v>1</v>
      </c>
      <c r="W4300">
        <v>0</v>
      </c>
      <c r="X4300">
        <v>0</v>
      </c>
      <c r="Y4300">
        <v>0</v>
      </c>
      <c r="Z4300">
        <v>88.4</v>
      </c>
      <c r="AA4300">
        <v>1</v>
      </c>
      <c r="AB4300">
        <v>0</v>
      </c>
      <c r="AC4300">
        <f t="shared" si="595"/>
        <v>-1.3979778061356771</v>
      </c>
      <c r="AD4300">
        <f t="shared" si="596"/>
        <v>0.24709613534962532</v>
      </c>
      <c r="AE4300">
        <f t="shared" si="597"/>
        <v>0.1981371991665675</v>
      </c>
      <c r="AF4300">
        <f t="shared" si="598"/>
        <v>9.5899933384378661E-2</v>
      </c>
      <c r="AG4300">
        <f t="shared" si="599"/>
        <v>0</v>
      </c>
      <c r="AH4300">
        <f t="shared" si="600"/>
        <v>0</v>
      </c>
      <c r="AI4300">
        <f t="shared" si="601"/>
        <v>0</v>
      </c>
      <c r="AJ4300">
        <f t="shared" si="602"/>
        <v>0</v>
      </c>
      <c r="AK4300">
        <f t="shared" si="603"/>
        <v>1</v>
      </c>
    </row>
    <row r="4301" spans="1:37" x14ac:dyDescent="0.35">
      <c r="A4301">
        <v>1</v>
      </c>
      <c r="B4301">
        <v>1</v>
      </c>
      <c r="C4301">
        <v>0</v>
      </c>
      <c r="D4301">
        <v>2</v>
      </c>
      <c r="E4301">
        <v>0</v>
      </c>
      <c r="F4301">
        <v>0</v>
      </c>
      <c r="G4301">
        <v>0</v>
      </c>
      <c r="H4301">
        <v>0</v>
      </c>
      <c r="I4301">
        <v>0</v>
      </c>
      <c r="J4301">
        <v>0</v>
      </c>
      <c r="K4301">
        <v>0</v>
      </c>
      <c r="L4301">
        <v>188</v>
      </c>
      <c r="M4301">
        <v>0</v>
      </c>
      <c r="N4301">
        <v>0</v>
      </c>
      <c r="O4301">
        <v>0</v>
      </c>
      <c r="P4301">
        <v>0</v>
      </c>
      <c r="Q4301">
        <v>1</v>
      </c>
      <c r="R4301">
        <v>0</v>
      </c>
      <c r="S4301">
        <v>0</v>
      </c>
      <c r="T4301">
        <v>0</v>
      </c>
      <c r="U4301">
        <v>0</v>
      </c>
      <c r="V4301">
        <v>0</v>
      </c>
      <c r="W4301">
        <v>0</v>
      </c>
      <c r="X4301">
        <v>0</v>
      </c>
      <c r="Y4301">
        <v>0</v>
      </c>
      <c r="Z4301">
        <v>130</v>
      </c>
      <c r="AA4301">
        <v>0</v>
      </c>
      <c r="AB4301">
        <v>1</v>
      </c>
      <c r="AC4301">
        <f t="shared" si="595"/>
        <v>1.3762451930382071</v>
      </c>
      <c r="AD4301">
        <f t="shared" si="596"/>
        <v>3.9600046243790992</v>
      </c>
      <c r="AE4301">
        <f t="shared" si="597"/>
        <v>0.79838728474468279</v>
      </c>
      <c r="AF4301">
        <f t="shared" si="598"/>
        <v>9.7786388315366554E-2</v>
      </c>
      <c r="AG4301">
        <f t="shared" si="599"/>
        <v>1</v>
      </c>
      <c r="AH4301">
        <f t="shared" si="600"/>
        <v>1</v>
      </c>
      <c r="AI4301">
        <f t="shared" si="601"/>
        <v>0</v>
      </c>
      <c r="AJ4301">
        <f t="shared" si="602"/>
        <v>0</v>
      </c>
      <c r="AK4301">
        <f t="shared" si="603"/>
        <v>0</v>
      </c>
    </row>
    <row r="4302" spans="1:37" x14ac:dyDescent="0.35">
      <c r="A4302">
        <v>1</v>
      </c>
      <c r="B4302">
        <v>2</v>
      </c>
      <c r="C4302">
        <v>0</v>
      </c>
      <c r="D4302">
        <v>7</v>
      </c>
      <c r="E4302">
        <v>0</v>
      </c>
      <c r="F4302">
        <v>0</v>
      </c>
      <c r="G4302">
        <v>0</v>
      </c>
      <c r="H4302">
        <v>1</v>
      </c>
      <c r="I4302">
        <v>0</v>
      </c>
      <c r="J4302">
        <v>0</v>
      </c>
      <c r="K4302">
        <v>0</v>
      </c>
      <c r="L4302">
        <v>180</v>
      </c>
      <c r="M4302">
        <v>0</v>
      </c>
      <c r="N4302">
        <v>0</v>
      </c>
      <c r="O4302">
        <v>0</v>
      </c>
      <c r="P4302">
        <v>0</v>
      </c>
      <c r="Q4302">
        <v>0</v>
      </c>
      <c r="R4302">
        <v>0</v>
      </c>
      <c r="S4302">
        <v>1</v>
      </c>
      <c r="T4302">
        <v>0</v>
      </c>
      <c r="U4302">
        <v>0</v>
      </c>
      <c r="V4302">
        <v>0</v>
      </c>
      <c r="W4302">
        <v>0</v>
      </c>
      <c r="X4302">
        <v>0</v>
      </c>
      <c r="Y4302">
        <v>0</v>
      </c>
      <c r="Z4302">
        <v>90.95</v>
      </c>
      <c r="AA4302">
        <v>0</v>
      </c>
      <c r="AB4302">
        <v>0</v>
      </c>
      <c r="AC4302">
        <f t="shared" si="595"/>
        <v>1.1377833446301922</v>
      </c>
      <c r="AD4302">
        <f t="shared" si="596"/>
        <v>3.1198450734101013</v>
      </c>
      <c r="AE4302">
        <f t="shared" si="597"/>
        <v>0.75727242598171929</v>
      </c>
      <c r="AF4302">
        <f t="shared" si="598"/>
        <v>0.61488088471561575</v>
      </c>
      <c r="AG4302">
        <f t="shared" si="599"/>
        <v>1</v>
      </c>
      <c r="AH4302">
        <f t="shared" si="600"/>
        <v>0</v>
      </c>
      <c r="AI4302">
        <f t="shared" si="601"/>
        <v>1</v>
      </c>
      <c r="AJ4302">
        <f t="shared" si="602"/>
        <v>0</v>
      </c>
      <c r="AK4302">
        <f t="shared" si="603"/>
        <v>0</v>
      </c>
    </row>
    <row r="4303" spans="1:37" x14ac:dyDescent="0.35">
      <c r="A4303">
        <v>1</v>
      </c>
      <c r="B4303">
        <v>1</v>
      </c>
      <c r="C4303">
        <v>0</v>
      </c>
      <c r="D4303">
        <v>3</v>
      </c>
      <c r="E4303">
        <v>0</v>
      </c>
      <c r="F4303">
        <v>0</v>
      </c>
      <c r="G4303">
        <v>0</v>
      </c>
      <c r="H4303">
        <v>0</v>
      </c>
      <c r="I4303">
        <v>0</v>
      </c>
      <c r="J4303">
        <v>0</v>
      </c>
      <c r="K4303">
        <v>0</v>
      </c>
      <c r="L4303">
        <v>19</v>
      </c>
      <c r="M4303">
        <v>0</v>
      </c>
      <c r="N4303">
        <v>0</v>
      </c>
      <c r="O4303">
        <v>0</v>
      </c>
      <c r="P4303">
        <v>0</v>
      </c>
      <c r="Q4303">
        <v>0</v>
      </c>
      <c r="R4303">
        <v>0</v>
      </c>
      <c r="S4303">
        <v>0</v>
      </c>
      <c r="T4303">
        <v>0</v>
      </c>
      <c r="U4303">
        <v>1</v>
      </c>
      <c r="V4303">
        <v>0</v>
      </c>
      <c r="W4303">
        <v>0</v>
      </c>
      <c r="X4303">
        <v>1</v>
      </c>
      <c r="Y4303">
        <v>1</v>
      </c>
      <c r="Z4303">
        <v>80</v>
      </c>
      <c r="AA4303">
        <v>0</v>
      </c>
      <c r="AB4303">
        <v>0</v>
      </c>
      <c r="AC4303">
        <f t="shared" si="595"/>
        <v>-4.0240822731381654</v>
      </c>
      <c r="AD4303">
        <f t="shared" si="596"/>
        <v>1.7879825422295315E-2</v>
      </c>
      <c r="AE4303">
        <f t="shared" si="597"/>
        <v>1.7565752828313873E-2</v>
      </c>
      <c r="AF4303">
        <f t="shared" si="598"/>
        <v>7.6965066483043933E-3</v>
      </c>
      <c r="AG4303">
        <f t="shared" si="599"/>
        <v>0</v>
      </c>
      <c r="AH4303">
        <f t="shared" si="600"/>
        <v>0</v>
      </c>
      <c r="AI4303">
        <f t="shared" si="601"/>
        <v>0</v>
      </c>
      <c r="AJ4303">
        <f t="shared" si="602"/>
        <v>0</v>
      </c>
      <c r="AK4303">
        <f t="shared" si="603"/>
        <v>1</v>
      </c>
    </row>
    <row r="4304" spans="1:37" x14ac:dyDescent="0.35">
      <c r="A4304">
        <v>1</v>
      </c>
      <c r="B4304">
        <v>2</v>
      </c>
      <c r="C4304">
        <v>0</v>
      </c>
      <c r="D4304">
        <v>4</v>
      </c>
      <c r="E4304">
        <v>0</v>
      </c>
      <c r="F4304">
        <v>0</v>
      </c>
      <c r="G4304">
        <v>0</v>
      </c>
      <c r="H4304">
        <v>0</v>
      </c>
      <c r="I4304">
        <v>0</v>
      </c>
      <c r="J4304">
        <v>0</v>
      </c>
      <c r="K4304">
        <v>0</v>
      </c>
      <c r="L4304">
        <v>335</v>
      </c>
      <c r="M4304">
        <v>0</v>
      </c>
      <c r="N4304">
        <v>0</v>
      </c>
      <c r="O4304">
        <v>0</v>
      </c>
      <c r="P4304">
        <v>0</v>
      </c>
      <c r="Q4304">
        <v>0</v>
      </c>
      <c r="R4304">
        <v>0</v>
      </c>
      <c r="S4304">
        <v>0</v>
      </c>
      <c r="T4304">
        <v>0</v>
      </c>
      <c r="U4304">
        <v>1</v>
      </c>
      <c r="V4304">
        <v>0</v>
      </c>
      <c r="W4304">
        <v>0</v>
      </c>
      <c r="X4304">
        <v>0</v>
      </c>
      <c r="Y4304">
        <v>0</v>
      </c>
      <c r="Z4304">
        <v>90</v>
      </c>
      <c r="AA4304">
        <v>1</v>
      </c>
      <c r="AB4304">
        <v>0</v>
      </c>
      <c r="AC4304">
        <f t="shared" si="595"/>
        <v>1.7547388667971866</v>
      </c>
      <c r="AD4304">
        <f t="shared" si="596"/>
        <v>5.7819376888956899</v>
      </c>
      <c r="AE4304">
        <f t="shared" si="597"/>
        <v>0.85254951521637601</v>
      </c>
      <c r="AF4304">
        <f t="shared" si="598"/>
        <v>0.83135379524845499</v>
      </c>
      <c r="AG4304">
        <f t="shared" si="599"/>
        <v>1</v>
      </c>
      <c r="AH4304">
        <f t="shared" si="600"/>
        <v>0</v>
      </c>
      <c r="AI4304">
        <f t="shared" si="601"/>
        <v>1</v>
      </c>
      <c r="AJ4304">
        <f t="shared" si="602"/>
        <v>0</v>
      </c>
      <c r="AK4304">
        <f t="shared" si="603"/>
        <v>0</v>
      </c>
    </row>
    <row r="4305" spans="1:37" x14ac:dyDescent="0.35">
      <c r="A4305">
        <v>1</v>
      </c>
      <c r="B4305">
        <v>2</v>
      </c>
      <c r="C4305">
        <v>0</v>
      </c>
      <c r="D4305">
        <v>1</v>
      </c>
      <c r="E4305">
        <v>0</v>
      </c>
      <c r="F4305">
        <v>0</v>
      </c>
      <c r="G4305">
        <v>0</v>
      </c>
      <c r="H4305">
        <v>0</v>
      </c>
      <c r="I4305">
        <v>1</v>
      </c>
      <c r="J4305">
        <v>0</v>
      </c>
      <c r="K4305">
        <v>0</v>
      </c>
      <c r="L4305">
        <v>0</v>
      </c>
      <c r="M4305">
        <v>1</v>
      </c>
      <c r="N4305">
        <v>0</v>
      </c>
      <c r="O4305">
        <v>0</v>
      </c>
      <c r="P4305">
        <v>0</v>
      </c>
      <c r="Q4305">
        <v>0</v>
      </c>
      <c r="R4305">
        <v>0</v>
      </c>
      <c r="S4305">
        <v>0</v>
      </c>
      <c r="T4305">
        <v>0</v>
      </c>
      <c r="U4305">
        <v>0</v>
      </c>
      <c r="V4305">
        <v>0</v>
      </c>
      <c r="W4305">
        <v>0</v>
      </c>
      <c r="X4305">
        <v>0</v>
      </c>
      <c r="Y4305">
        <v>0</v>
      </c>
      <c r="Z4305">
        <v>0</v>
      </c>
      <c r="AA4305">
        <v>2</v>
      </c>
      <c r="AB4305">
        <v>0</v>
      </c>
      <c r="AC4305">
        <f t="shared" ref="AC4305:AC4368" si="604">SUMPRODUCT($A$14:$AA$14,A4305:AA4305)</f>
        <v>-6.1621793143027199</v>
      </c>
      <c r="AD4305">
        <f t="shared" ref="AD4305:AD4368" si="605">EXP(AC4305)</f>
        <v>2.1076550203041285E-3</v>
      </c>
      <c r="AE4305">
        <f t="shared" ref="AE4305:AE4368" si="606">AD4305/(AD4305+1)</f>
        <v>2.1032221535733351E-3</v>
      </c>
      <c r="AF4305">
        <f t="shared" ref="AF4305:AF4368" si="607">-AB4305*LOG(AE4305)-(1-AB4305)*LOG(1-AE4305)</f>
        <v>9.143796847398668E-4</v>
      </c>
      <c r="AG4305">
        <f t="shared" ref="AG4305:AG4368" si="608">IF(AE4305&gt;$AG$14,1,0)</f>
        <v>0</v>
      </c>
      <c r="AH4305">
        <f t="shared" ref="AH4305:AH4368" si="609">IF(AND(AB4305=1,AG4305=1),1,0)</f>
        <v>0</v>
      </c>
      <c r="AI4305">
        <f t="shared" ref="AI4305:AI4368" si="610">IF(AND(AB4305=0,AG4305=1),1,0)</f>
        <v>0</v>
      </c>
      <c r="AJ4305">
        <f t="shared" ref="AJ4305:AJ4368" si="611">IF(AND(AB4305=1,AG4305=0),1,0)</f>
        <v>0</v>
      </c>
      <c r="AK4305">
        <f t="shared" ref="AK4305:AK4368" si="612">IF(AND(AB4305=0,AG4305=0),1,0)</f>
        <v>1</v>
      </c>
    </row>
    <row r="4306" spans="1:37" x14ac:dyDescent="0.35">
      <c r="A4306">
        <v>1</v>
      </c>
      <c r="B4306">
        <v>2</v>
      </c>
      <c r="C4306">
        <v>0</v>
      </c>
      <c r="D4306">
        <v>1</v>
      </c>
      <c r="E4306">
        <v>0</v>
      </c>
      <c r="F4306">
        <v>0</v>
      </c>
      <c r="G4306">
        <v>0</v>
      </c>
      <c r="H4306">
        <v>0</v>
      </c>
      <c r="I4306">
        <v>0</v>
      </c>
      <c r="J4306">
        <v>0</v>
      </c>
      <c r="K4306">
        <v>0</v>
      </c>
      <c r="L4306">
        <v>181</v>
      </c>
      <c r="M4306">
        <v>0</v>
      </c>
      <c r="N4306">
        <v>0</v>
      </c>
      <c r="O4306">
        <v>0</v>
      </c>
      <c r="P4306">
        <v>0</v>
      </c>
      <c r="Q4306">
        <v>0</v>
      </c>
      <c r="R4306">
        <v>0</v>
      </c>
      <c r="S4306">
        <v>1</v>
      </c>
      <c r="T4306">
        <v>0</v>
      </c>
      <c r="U4306">
        <v>0</v>
      </c>
      <c r="V4306">
        <v>0</v>
      </c>
      <c r="W4306">
        <v>0</v>
      </c>
      <c r="X4306">
        <v>0</v>
      </c>
      <c r="Y4306">
        <v>0</v>
      </c>
      <c r="Z4306">
        <v>105.3</v>
      </c>
      <c r="AA4306">
        <v>1</v>
      </c>
      <c r="AB4306">
        <v>1</v>
      </c>
      <c r="AC4306">
        <f t="shared" si="604"/>
        <v>-0.17269441092080706</v>
      </c>
      <c r="AD4306">
        <f t="shared" si="605"/>
        <v>0.84139469659250476</v>
      </c>
      <c r="AE4306">
        <f t="shared" si="606"/>
        <v>0.45693337672227635</v>
      </c>
      <c r="AF4306">
        <f t="shared" si="607"/>
        <v>0.34014711772260575</v>
      </c>
      <c r="AG4306">
        <f t="shared" si="608"/>
        <v>0</v>
      </c>
      <c r="AH4306">
        <f t="shared" si="609"/>
        <v>0</v>
      </c>
      <c r="AI4306">
        <f t="shared" si="610"/>
        <v>0</v>
      </c>
      <c r="AJ4306">
        <f t="shared" si="611"/>
        <v>1</v>
      </c>
      <c r="AK4306">
        <f t="shared" si="612"/>
        <v>0</v>
      </c>
    </row>
    <row r="4307" spans="1:37" x14ac:dyDescent="0.35">
      <c r="A4307">
        <v>1</v>
      </c>
      <c r="B4307">
        <v>1</v>
      </c>
      <c r="C4307">
        <v>0</v>
      </c>
      <c r="D4307">
        <v>2</v>
      </c>
      <c r="E4307">
        <v>0</v>
      </c>
      <c r="F4307">
        <v>0</v>
      </c>
      <c r="G4307">
        <v>0</v>
      </c>
      <c r="H4307">
        <v>0</v>
      </c>
      <c r="I4307">
        <v>0</v>
      </c>
      <c r="J4307">
        <v>0</v>
      </c>
      <c r="K4307">
        <v>0</v>
      </c>
      <c r="L4307">
        <v>5</v>
      </c>
      <c r="M4307">
        <v>0</v>
      </c>
      <c r="N4307">
        <v>0</v>
      </c>
      <c r="O4307">
        <v>0</v>
      </c>
      <c r="P4307">
        <v>0</v>
      </c>
      <c r="Q4307">
        <v>0</v>
      </c>
      <c r="R4307">
        <v>1</v>
      </c>
      <c r="S4307">
        <v>0</v>
      </c>
      <c r="T4307">
        <v>0</v>
      </c>
      <c r="U4307">
        <v>0</v>
      </c>
      <c r="V4307">
        <v>0</v>
      </c>
      <c r="W4307">
        <v>0</v>
      </c>
      <c r="X4307">
        <v>1</v>
      </c>
      <c r="Y4307">
        <v>3</v>
      </c>
      <c r="Z4307">
        <v>65</v>
      </c>
      <c r="AA4307">
        <v>2</v>
      </c>
      <c r="AB4307">
        <v>0</v>
      </c>
      <c r="AC4307">
        <f t="shared" si="604"/>
        <v>-6.1072450937408957</v>
      </c>
      <c r="AD4307">
        <f t="shared" si="605"/>
        <v>2.2266766563191157E-3</v>
      </c>
      <c r="AE4307">
        <f t="shared" si="606"/>
        <v>2.2217295829201739E-3</v>
      </c>
      <c r="AF4307">
        <f t="shared" si="607"/>
        <v>9.6595834503848828E-4</v>
      </c>
      <c r="AG4307">
        <f t="shared" si="608"/>
        <v>0</v>
      </c>
      <c r="AH4307">
        <f t="shared" si="609"/>
        <v>0</v>
      </c>
      <c r="AI4307">
        <f t="shared" si="610"/>
        <v>0</v>
      </c>
      <c r="AJ4307">
        <f t="shared" si="611"/>
        <v>0</v>
      </c>
      <c r="AK4307">
        <f t="shared" si="612"/>
        <v>1</v>
      </c>
    </row>
    <row r="4308" spans="1:37" x14ac:dyDescent="0.35">
      <c r="A4308">
        <v>1</v>
      </c>
      <c r="B4308">
        <v>2</v>
      </c>
      <c r="C4308">
        <v>0</v>
      </c>
      <c r="D4308">
        <v>4</v>
      </c>
      <c r="E4308">
        <v>0</v>
      </c>
      <c r="F4308">
        <v>0</v>
      </c>
      <c r="G4308">
        <v>0</v>
      </c>
      <c r="H4308">
        <v>1</v>
      </c>
      <c r="I4308">
        <v>0</v>
      </c>
      <c r="J4308">
        <v>0</v>
      </c>
      <c r="K4308">
        <v>0</v>
      </c>
      <c r="L4308">
        <v>213</v>
      </c>
      <c r="M4308">
        <v>0</v>
      </c>
      <c r="N4308">
        <v>0</v>
      </c>
      <c r="O4308">
        <v>0</v>
      </c>
      <c r="P4308">
        <v>0</v>
      </c>
      <c r="Q4308">
        <v>0</v>
      </c>
      <c r="R4308">
        <v>0</v>
      </c>
      <c r="S4308">
        <v>1</v>
      </c>
      <c r="T4308">
        <v>0</v>
      </c>
      <c r="U4308">
        <v>0</v>
      </c>
      <c r="V4308">
        <v>0</v>
      </c>
      <c r="W4308">
        <v>0</v>
      </c>
      <c r="X4308">
        <v>0</v>
      </c>
      <c r="Y4308">
        <v>0</v>
      </c>
      <c r="Z4308">
        <v>118.15</v>
      </c>
      <c r="AA4308">
        <v>1</v>
      </c>
      <c r="AB4308">
        <v>1</v>
      </c>
      <c r="AC4308">
        <f t="shared" si="604"/>
        <v>0.78065168016433395</v>
      </c>
      <c r="AD4308">
        <f t="shared" si="605"/>
        <v>2.1828943510248076</v>
      </c>
      <c r="AE4308">
        <f t="shared" si="606"/>
        <v>0.68582054893589961</v>
      </c>
      <c r="AF4308">
        <f t="shared" si="607"/>
        <v>0.16378950645383697</v>
      </c>
      <c r="AG4308">
        <f t="shared" si="608"/>
        <v>1</v>
      </c>
      <c r="AH4308">
        <f t="shared" si="609"/>
        <v>1</v>
      </c>
      <c r="AI4308">
        <f t="shared" si="610"/>
        <v>0</v>
      </c>
      <c r="AJ4308">
        <f t="shared" si="611"/>
        <v>0</v>
      </c>
      <c r="AK4308">
        <f t="shared" si="612"/>
        <v>0</v>
      </c>
    </row>
    <row r="4309" spans="1:37" x14ac:dyDescent="0.35">
      <c r="A4309">
        <v>1</v>
      </c>
      <c r="B4309">
        <v>2</v>
      </c>
      <c r="C4309">
        <v>0</v>
      </c>
      <c r="D4309">
        <v>3</v>
      </c>
      <c r="E4309">
        <v>0</v>
      </c>
      <c r="F4309">
        <v>0</v>
      </c>
      <c r="G4309">
        <v>0</v>
      </c>
      <c r="H4309">
        <v>0</v>
      </c>
      <c r="I4309">
        <v>0</v>
      </c>
      <c r="J4309">
        <v>0</v>
      </c>
      <c r="K4309">
        <v>0</v>
      </c>
      <c r="L4309">
        <v>331</v>
      </c>
      <c r="M4309">
        <v>0</v>
      </c>
      <c r="N4309">
        <v>0</v>
      </c>
      <c r="O4309">
        <v>0</v>
      </c>
      <c r="P4309">
        <v>0</v>
      </c>
      <c r="Q4309">
        <v>0</v>
      </c>
      <c r="R4309">
        <v>0</v>
      </c>
      <c r="S4309">
        <v>0</v>
      </c>
      <c r="T4309">
        <v>0</v>
      </c>
      <c r="U4309">
        <v>0</v>
      </c>
      <c r="V4309">
        <v>0</v>
      </c>
      <c r="W4309">
        <v>1</v>
      </c>
      <c r="X4309">
        <v>0</v>
      </c>
      <c r="Y4309">
        <v>0</v>
      </c>
      <c r="Z4309">
        <v>75.900000000000006</v>
      </c>
      <c r="AA4309">
        <v>0</v>
      </c>
      <c r="AB4309">
        <v>1</v>
      </c>
      <c r="AC4309">
        <f t="shared" si="604"/>
        <v>1.2563991095946849</v>
      </c>
      <c r="AD4309">
        <f t="shared" si="605"/>
        <v>3.5127496595807219</v>
      </c>
      <c r="AE4309">
        <f t="shared" si="606"/>
        <v>0.77840561178106438</v>
      </c>
      <c r="AF4309">
        <f t="shared" si="607"/>
        <v>0.10879404175722156</v>
      </c>
      <c r="AG4309">
        <f t="shared" si="608"/>
        <v>1</v>
      </c>
      <c r="AH4309">
        <f t="shared" si="609"/>
        <v>1</v>
      </c>
      <c r="AI4309">
        <f t="shared" si="610"/>
        <v>0</v>
      </c>
      <c r="AJ4309">
        <f t="shared" si="611"/>
        <v>0</v>
      </c>
      <c r="AK4309">
        <f t="shared" si="612"/>
        <v>0</v>
      </c>
    </row>
    <row r="4310" spans="1:37" x14ac:dyDescent="0.35">
      <c r="A4310">
        <v>1</v>
      </c>
      <c r="B4310">
        <v>2</v>
      </c>
      <c r="C4310">
        <v>0</v>
      </c>
      <c r="D4310">
        <v>2</v>
      </c>
      <c r="E4310">
        <v>0</v>
      </c>
      <c r="F4310">
        <v>0</v>
      </c>
      <c r="G4310">
        <v>0</v>
      </c>
      <c r="H4310">
        <v>0</v>
      </c>
      <c r="I4310">
        <v>0</v>
      </c>
      <c r="J4310">
        <v>0</v>
      </c>
      <c r="K4310">
        <v>0</v>
      </c>
      <c r="L4310">
        <v>22</v>
      </c>
      <c r="M4310">
        <v>0</v>
      </c>
      <c r="N4310">
        <v>0</v>
      </c>
      <c r="O4310">
        <v>0</v>
      </c>
      <c r="P4310">
        <v>1</v>
      </c>
      <c r="Q4310">
        <v>0</v>
      </c>
      <c r="R4310">
        <v>0</v>
      </c>
      <c r="S4310">
        <v>0</v>
      </c>
      <c r="T4310">
        <v>0</v>
      </c>
      <c r="U4310">
        <v>0</v>
      </c>
      <c r="V4310">
        <v>0</v>
      </c>
      <c r="W4310">
        <v>0</v>
      </c>
      <c r="X4310">
        <v>0</v>
      </c>
      <c r="Y4310">
        <v>0</v>
      </c>
      <c r="Z4310">
        <v>140</v>
      </c>
      <c r="AA4310">
        <v>0</v>
      </c>
      <c r="AB4310">
        <v>0</v>
      </c>
      <c r="AC4310">
        <f t="shared" si="604"/>
        <v>-0.3897510720423103</v>
      </c>
      <c r="AD4310">
        <f t="shared" si="605"/>
        <v>0.67722543386187195</v>
      </c>
      <c r="AE4310">
        <f t="shared" si="606"/>
        <v>0.40377722647726372</v>
      </c>
      <c r="AF4310">
        <f t="shared" si="607"/>
        <v>0.22459143953054889</v>
      </c>
      <c r="AG4310">
        <f t="shared" si="608"/>
        <v>0</v>
      </c>
      <c r="AH4310">
        <f t="shared" si="609"/>
        <v>0</v>
      </c>
      <c r="AI4310">
        <f t="shared" si="610"/>
        <v>0</v>
      </c>
      <c r="AJ4310">
        <f t="shared" si="611"/>
        <v>0</v>
      </c>
      <c r="AK4310">
        <f t="shared" si="612"/>
        <v>1</v>
      </c>
    </row>
    <row r="4311" spans="1:37" x14ac:dyDescent="0.35">
      <c r="A4311">
        <v>1</v>
      </c>
      <c r="B4311">
        <v>2</v>
      </c>
      <c r="C4311">
        <v>0</v>
      </c>
      <c r="D4311">
        <v>1</v>
      </c>
      <c r="E4311">
        <v>0</v>
      </c>
      <c r="F4311">
        <v>0</v>
      </c>
      <c r="G4311">
        <v>0</v>
      </c>
      <c r="H4311">
        <v>0</v>
      </c>
      <c r="I4311">
        <v>0</v>
      </c>
      <c r="J4311">
        <v>0</v>
      </c>
      <c r="K4311">
        <v>0</v>
      </c>
      <c r="L4311">
        <v>142</v>
      </c>
      <c r="M4311">
        <v>0</v>
      </c>
      <c r="N4311">
        <v>0</v>
      </c>
      <c r="O4311">
        <v>0</v>
      </c>
      <c r="P4311">
        <v>0</v>
      </c>
      <c r="Q4311">
        <v>0</v>
      </c>
      <c r="R4311">
        <v>1</v>
      </c>
      <c r="S4311">
        <v>0</v>
      </c>
      <c r="T4311">
        <v>0</v>
      </c>
      <c r="U4311">
        <v>0</v>
      </c>
      <c r="V4311">
        <v>0</v>
      </c>
      <c r="W4311">
        <v>0</v>
      </c>
      <c r="X4311">
        <v>0</v>
      </c>
      <c r="Y4311">
        <v>0</v>
      </c>
      <c r="Z4311">
        <v>96.3</v>
      </c>
      <c r="AA4311">
        <v>1</v>
      </c>
      <c r="AB4311">
        <v>0</v>
      </c>
      <c r="AC4311">
        <f t="shared" si="604"/>
        <v>-0.78735788537459017</v>
      </c>
      <c r="AD4311">
        <f t="shared" si="605"/>
        <v>0.4550454907426742</v>
      </c>
      <c r="AE4311">
        <f t="shared" si="606"/>
        <v>0.31273626401220833</v>
      </c>
      <c r="AF4311">
        <f t="shared" si="607"/>
        <v>0.16287657137669229</v>
      </c>
      <c r="AG4311">
        <f t="shared" si="608"/>
        <v>0</v>
      </c>
      <c r="AH4311">
        <f t="shared" si="609"/>
        <v>0</v>
      </c>
      <c r="AI4311">
        <f t="shared" si="610"/>
        <v>0</v>
      </c>
      <c r="AJ4311">
        <f t="shared" si="611"/>
        <v>0</v>
      </c>
      <c r="AK4311">
        <f t="shared" si="612"/>
        <v>1</v>
      </c>
    </row>
    <row r="4312" spans="1:37" x14ac:dyDescent="0.35">
      <c r="A4312">
        <v>1</v>
      </c>
      <c r="B4312">
        <v>2</v>
      </c>
      <c r="C4312">
        <v>0</v>
      </c>
      <c r="D4312">
        <v>3</v>
      </c>
      <c r="E4312">
        <v>0</v>
      </c>
      <c r="F4312">
        <v>0</v>
      </c>
      <c r="G4312">
        <v>0</v>
      </c>
      <c r="H4312">
        <v>0</v>
      </c>
      <c r="I4312">
        <v>0</v>
      </c>
      <c r="J4312">
        <v>0</v>
      </c>
      <c r="K4312">
        <v>0</v>
      </c>
      <c r="L4312">
        <v>47</v>
      </c>
      <c r="M4312">
        <v>0</v>
      </c>
      <c r="N4312">
        <v>1</v>
      </c>
      <c r="O4312">
        <v>0</v>
      </c>
      <c r="P4312">
        <v>0</v>
      </c>
      <c r="Q4312">
        <v>0</v>
      </c>
      <c r="R4312">
        <v>0</v>
      </c>
      <c r="S4312">
        <v>0</v>
      </c>
      <c r="T4312">
        <v>0</v>
      </c>
      <c r="U4312">
        <v>0</v>
      </c>
      <c r="V4312">
        <v>0</v>
      </c>
      <c r="W4312">
        <v>0</v>
      </c>
      <c r="X4312">
        <v>0</v>
      </c>
      <c r="Y4312">
        <v>0</v>
      </c>
      <c r="Z4312">
        <v>81.900000000000006</v>
      </c>
      <c r="AA4312">
        <v>1</v>
      </c>
      <c r="AB4312">
        <v>0</v>
      </c>
      <c r="AC4312">
        <f t="shared" si="604"/>
        <v>-1.7504093504498706</v>
      </c>
      <c r="AD4312">
        <f t="shared" si="605"/>
        <v>0.17370282356598937</v>
      </c>
      <c r="AE4312">
        <f t="shared" si="606"/>
        <v>0.14799557441485803</v>
      </c>
      <c r="AF4312">
        <f t="shared" si="607"/>
        <v>6.9558149362155999E-2</v>
      </c>
      <c r="AG4312">
        <f t="shared" si="608"/>
        <v>0</v>
      </c>
      <c r="AH4312">
        <f t="shared" si="609"/>
        <v>0</v>
      </c>
      <c r="AI4312">
        <f t="shared" si="610"/>
        <v>0</v>
      </c>
      <c r="AJ4312">
        <f t="shared" si="611"/>
        <v>0</v>
      </c>
      <c r="AK4312">
        <f t="shared" si="612"/>
        <v>1</v>
      </c>
    </row>
    <row r="4313" spans="1:37" x14ac:dyDescent="0.35">
      <c r="A4313">
        <v>1</v>
      </c>
      <c r="B4313">
        <v>1</v>
      </c>
      <c r="C4313">
        <v>0</v>
      </c>
      <c r="D4313">
        <v>1</v>
      </c>
      <c r="E4313">
        <v>0</v>
      </c>
      <c r="F4313">
        <v>0</v>
      </c>
      <c r="G4313">
        <v>0</v>
      </c>
      <c r="H4313">
        <v>0</v>
      </c>
      <c r="I4313">
        <v>0</v>
      </c>
      <c r="J4313">
        <v>0</v>
      </c>
      <c r="K4313">
        <v>0</v>
      </c>
      <c r="L4313">
        <v>64</v>
      </c>
      <c r="M4313">
        <v>0</v>
      </c>
      <c r="N4313">
        <v>0</v>
      </c>
      <c r="O4313">
        <v>1</v>
      </c>
      <c r="P4313">
        <v>0</v>
      </c>
      <c r="Q4313">
        <v>0</v>
      </c>
      <c r="R4313">
        <v>0</v>
      </c>
      <c r="S4313">
        <v>0</v>
      </c>
      <c r="T4313">
        <v>0</v>
      </c>
      <c r="U4313">
        <v>0</v>
      </c>
      <c r="V4313">
        <v>0</v>
      </c>
      <c r="W4313">
        <v>0</v>
      </c>
      <c r="X4313">
        <v>0</v>
      </c>
      <c r="Y4313">
        <v>0</v>
      </c>
      <c r="Z4313">
        <v>80.099999999999994</v>
      </c>
      <c r="AA4313">
        <v>0</v>
      </c>
      <c r="AB4313">
        <v>0</v>
      </c>
      <c r="AC4313">
        <f t="shared" si="604"/>
        <v>-1.0075807181750891</v>
      </c>
      <c r="AD4313">
        <f t="shared" si="605"/>
        <v>0.36510119466226082</v>
      </c>
      <c r="AE4313">
        <f t="shared" si="606"/>
        <v>0.26745357493631844</v>
      </c>
      <c r="AF4313">
        <f t="shared" si="607"/>
        <v>0.13516484672801238</v>
      </c>
      <c r="AG4313">
        <f t="shared" si="608"/>
        <v>0</v>
      </c>
      <c r="AH4313">
        <f t="shared" si="609"/>
        <v>0</v>
      </c>
      <c r="AI4313">
        <f t="shared" si="610"/>
        <v>0</v>
      </c>
      <c r="AJ4313">
        <f t="shared" si="611"/>
        <v>0</v>
      </c>
      <c r="AK4313">
        <f t="shared" si="612"/>
        <v>1</v>
      </c>
    </row>
    <row r="4314" spans="1:37" x14ac:dyDescent="0.35">
      <c r="A4314">
        <v>1</v>
      </c>
      <c r="B4314">
        <v>2</v>
      </c>
      <c r="C4314">
        <v>0</v>
      </c>
      <c r="D4314">
        <v>1</v>
      </c>
      <c r="E4314">
        <v>0</v>
      </c>
      <c r="F4314">
        <v>0</v>
      </c>
      <c r="G4314">
        <v>0</v>
      </c>
      <c r="H4314">
        <v>0</v>
      </c>
      <c r="I4314">
        <v>0</v>
      </c>
      <c r="J4314">
        <v>0</v>
      </c>
      <c r="K4314">
        <v>0</v>
      </c>
      <c r="L4314">
        <v>16</v>
      </c>
      <c r="M4314">
        <v>0</v>
      </c>
      <c r="N4314">
        <v>0</v>
      </c>
      <c r="O4314">
        <v>0</v>
      </c>
      <c r="P4314">
        <v>0</v>
      </c>
      <c r="Q4314">
        <v>0</v>
      </c>
      <c r="R4314">
        <v>0</v>
      </c>
      <c r="S4314">
        <v>0</v>
      </c>
      <c r="T4314">
        <v>0</v>
      </c>
      <c r="U4314">
        <v>0</v>
      </c>
      <c r="V4314">
        <v>1</v>
      </c>
      <c r="W4314">
        <v>0</v>
      </c>
      <c r="X4314">
        <v>0</v>
      </c>
      <c r="Y4314">
        <v>0</v>
      </c>
      <c r="Z4314">
        <v>84</v>
      </c>
      <c r="AA4314">
        <v>0</v>
      </c>
      <c r="AB4314">
        <v>0</v>
      </c>
      <c r="AC4314">
        <f t="shared" si="604"/>
        <v>-1.3134819625005327</v>
      </c>
      <c r="AD4314">
        <f t="shared" si="605"/>
        <v>0.26888218682734388</v>
      </c>
      <c r="AE4314">
        <f t="shared" si="606"/>
        <v>0.21190476910992409</v>
      </c>
      <c r="AF4314">
        <f t="shared" si="607"/>
        <v>0.10342130059271984</v>
      </c>
      <c r="AG4314">
        <f t="shared" si="608"/>
        <v>0</v>
      </c>
      <c r="AH4314">
        <f t="shared" si="609"/>
        <v>0</v>
      </c>
      <c r="AI4314">
        <f t="shared" si="610"/>
        <v>0</v>
      </c>
      <c r="AJ4314">
        <f t="shared" si="611"/>
        <v>0</v>
      </c>
      <c r="AK4314">
        <f t="shared" si="612"/>
        <v>1</v>
      </c>
    </row>
    <row r="4315" spans="1:37" x14ac:dyDescent="0.35">
      <c r="A4315">
        <v>1</v>
      </c>
      <c r="B4315">
        <v>1</v>
      </c>
      <c r="C4315">
        <v>2</v>
      </c>
      <c r="D4315">
        <v>4</v>
      </c>
      <c r="E4315">
        <v>0</v>
      </c>
      <c r="F4315">
        <v>0</v>
      </c>
      <c r="G4315">
        <v>0</v>
      </c>
      <c r="H4315">
        <v>0</v>
      </c>
      <c r="I4315">
        <v>0</v>
      </c>
      <c r="J4315">
        <v>1</v>
      </c>
      <c r="K4315">
        <v>0</v>
      </c>
      <c r="L4315">
        <v>4</v>
      </c>
      <c r="M4315">
        <v>0</v>
      </c>
      <c r="N4315">
        <v>0</v>
      </c>
      <c r="O4315">
        <v>0</v>
      </c>
      <c r="P4315">
        <v>0</v>
      </c>
      <c r="Q4315">
        <v>0</v>
      </c>
      <c r="R4315">
        <v>0</v>
      </c>
      <c r="S4315">
        <v>0</v>
      </c>
      <c r="T4315">
        <v>1</v>
      </c>
      <c r="U4315">
        <v>0</v>
      </c>
      <c r="V4315">
        <v>0</v>
      </c>
      <c r="W4315">
        <v>0</v>
      </c>
      <c r="X4315">
        <v>0</v>
      </c>
      <c r="Y4315">
        <v>0</v>
      </c>
      <c r="Z4315">
        <v>200.75</v>
      </c>
      <c r="AA4315">
        <v>2</v>
      </c>
      <c r="AB4315">
        <v>0</v>
      </c>
      <c r="AC4315">
        <f t="shared" si="604"/>
        <v>-2.3787653656148686</v>
      </c>
      <c r="AD4315">
        <f t="shared" si="605"/>
        <v>9.2664914203183721E-2</v>
      </c>
      <c r="AE4315">
        <f t="shared" si="606"/>
        <v>8.4806341815009956E-2</v>
      </c>
      <c r="AF4315">
        <f t="shared" si="607"/>
        <v>3.8486997975009409E-2</v>
      </c>
      <c r="AG4315">
        <f t="shared" si="608"/>
        <v>0</v>
      </c>
      <c r="AH4315">
        <f t="shared" si="609"/>
        <v>0</v>
      </c>
      <c r="AI4315">
        <f t="shared" si="610"/>
        <v>0</v>
      </c>
      <c r="AJ4315">
        <f t="shared" si="611"/>
        <v>0</v>
      </c>
      <c r="AK4315">
        <f t="shared" si="612"/>
        <v>1</v>
      </c>
    </row>
    <row r="4316" spans="1:37" x14ac:dyDescent="0.35">
      <c r="A4316">
        <v>1</v>
      </c>
      <c r="B4316">
        <v>2</v>
      </c>
      <c r="C4316">
        <v>0</v>
      </c>
      <c r="D4316">
        <v>4</v>
      </c>
      <c r="E4316">
        <v>0</v>
      </c>
      <c r="F4316">
        <v>0</v>
      </c>
      <c r="G4316">
        <v>0</v>
      </c>
      <c r="H4316">
        <v>0</v>
      </c>
      <c r="I4316">
        <v>0</v>
      </c>
      <c r="J4316">
        <v>0</v>
      </c>
      <c r="K4316">
        <v>0</v>
      </c>
      <c r="L4316">
        <v>275</v>
      </c>
      <c r="M4316">
        <v>0</v>
      </c>
      <c r="N4316">
        <v>0</v>
      </c>
      <c r="O4316">
        <v>0</v>
      </c>
      <c r="P4316">
        <v>0</v>
      </c>
      <c r="Q4316">
        <v>0</v>
      </c>
      <c r="R4316">
        <v>0</v>
      </c>
      <c r="S4316">
        <v>0</v>
      </c>
      <c r="T4316">
        <v>0</v>
      </c>
      <c r="U4316">
        <v>0</v>
      </c>
      <c r="V4316">
        <v>0</v>
      </c>
      <c r="W4316">
        <v>1</v>
      </c>
      <c r="X4316">
        <v>0</v>
      </c>
      <c r="Y4316">
        <v>0</v>
      </c>
      <c r="Z4316">
        <v>82.45</v>
      </c>
      <c r="AA4316">
        <v>2</v>
      </c>
      <c r="AB4316">
        <v>0</v>
      </c>
      <c r="AC4316">
        <f t="shared" si="604"/>
        <v>-1.4791704315834147</v>
      </c>
      <c r="AD4316">
        <f t="shared" si="605"/>
        <v>0.2278266077704644</v>
      </c>
      <c r="AE4316">
        <f t="shared" si="606"/>
        <v>0.18555275340071092</v>
      </c>
      <c r="AF4316">
        <f t="shared" si="607"/>
        <v>8.913704057928333E-2</v>
      </c>
      <c r="AG4316">
        <f t="shared" si="608"/>
        <v>0</v>
      </c>
      <c r="AH4316">
        <f t="shared" si="609"/>
        <v>0</v>
      </c>
      <c r="AI4316">
        <f t="shared" si="610"/>
        <v>0</v>
      </c>
      <c r="AJ4316">
        <f t="shared" si="611"/>
        <v>0</v>
      </c>
      <c r="AK4316">
        <f t="shared" si="612"/>
        <v>1</v>
      </c>
    </row>
    <row r="4317" spans="1:37" x14ac:dyDescent="0.35">
      <c r="A4317">
        <v>1</v>
      </c>
      <c r="B4317">
        <v>1</v>
      </c>
      <c r="C4317">
        <v>0</v>
      </c>
      <c r="D4317">
        <v>1</v>
      </c>
      <c r="E4317">
        <v>0</v>
      </c>
      <c r="F4317">
        <v>0</v>
      </c>
      <c r="G4317">
        <v>0</v>
      </c>
      <c r="H4317">
        <v>0</v>
      </c>
      <c r="I4317">
        <v>0</v>
      </c>
      <c r="J4317">
        <v>0</v>
      </c>
      <c r="K4317">
        <v>0</v>
      </c>
      <c r="L4317">
        <v>84</v>
      </c>
      <c r="M4317">
        <v>0</v>
      </c>
      <c r="N4317">
        <v>0</v>
      </c>
      <c r="O4317">
        <v>0</v>
      </c>
      <c r="P4317">
        <v>0</v>
      </c>
      <c r="Q4317">
        <v>0</v>
      </c>
      <c r="R4317">
        <v>0</v>
      </c>
      <c r="S4317">
        <v>0</v>
      </c>
      <c r="T4317">
        <v>0</v>
      </c>
      <c r="U4317">
        <v>0</v>
      </c>
      <c r="V4317">
        <v>1</v>
      </c>
      <c r="W4317">
        <v>0</v>
      </c>
      <c r="X4317">
        <v>0</v>
      </c>
      <c r="Y4317">
        <v>0</v>
      </c>
      <c r="Z4317">
        <v>80</v>
      </c>
      <c r="AA4317">
        <v>0</v>
      </c>
      <c r="AB4317">
        <v>0</v>
      </c>
      <c r="AC4317">
        <f t="shared" si="604"/>
        <v>-0.64942404054050695</v>
      </c>
      <c r="AD4317">
        <f t="shared" si="605"/>
        <v>0.52234654056999608</v>
      </c>
      <c r="AE4317">
        <f t="shared" si="606"/>
        <v>0.34311934020910861</v>
      </c>
      <c r="AF4317">
        <f t="shared" si="607"/>
        <v>0.18251352465947934</v>
      </c>
      <c r="AG4317">
        <f t="shared" si="608"/>
        <v>0</v>
      </c>
      <c r="AH4317">
        <f t="shared" si="609"/>
        <v>0</v>
      </c>
      <c r="AI4317">
        <f t="shared" si="610"/>
        <v>0</v>
      </c>
      <c r="AJ4317">
        <f t="shared" si="611"/>
        <v>0</v>
      </c>
      <c r="AK4317">
        <f t="shared" si="612"/>
        <v>1</v>
      </c>
    </row>
    <row r="4318" spans="1:37" x14ac:dyDescent="0.35">
      <c r="A4318">
        <v>1</v>
      </c>
      <c r="B4318">
        <v>2</v>
      </c>
      <c r="C4318">
        <v>0</v>
      </c>
      <c r="D4318">
        <v>2</v>
      </c>
      <c r="E4318">
        <v>0</v>
      </c>
      <c r="F4318">
        <v>0</v>
      </c>
      <c r="G4318">
        <v>0</v>
      </c>
      <c r="H4318">
        <v>0</v>
      </c>
      <c r="I4318">
        <v>0</v>
      </c>
      <c r="J4318">
        <v>0</v>
      </c>
      <c r="K4318">
        <v>0</v>
      </c>
      <c r="L4318">
        <v>146</v>
      </c>
      <c r="M4318">
        <v>0</v>
      </c>
      <c r="N4318">
        <v>0</v>
      </c>
      <c r="O4318">
        <v>1</v>
      </c>
      <c r="P4318">
        <v>0</v>
      </c>
      <c r="Q4318">
        <v>0</v>
      </c>
      <c r="R4318">
        <v>0</v>
      </c>
      <c r="S4318">
        <v>0</v>
      </c>
      <c r="T4318">
        <v>0</v>
      </c>
      <c r="U4318">
        <v>0</v>
      </c>
      <c r="V4318">
        <v>0</v>
      </c>
      <c r="W4318">
        <v>0</v>
      </c>
      <c r="X4318">
        <v>0</v>
      </c>
      <c r="Y4318">
        <v>0</v>
      </c>
      <c r="Z4318">
        <v>107</v>
      </c>
      <c r="AA4318">
        <v>1</v>
      </c>
      <c r="AB4318">
        <v>1</v>
      </c>
      <c r="AC4318">
        <f t="shared" si="604"/>
        <v>-0.15292454185768367</v>
      </c>
      <c r="AD4318">
        <f t="shared" si="605"/>
        <v>0.85819447712919539</v>
      </c>
      <c r="AE4318">
        <f t="shared" si="606"/>
        <v>0.4618431965501571</v>
      </c>
      <c r="AF4318">
        <f t="shared" si="607"/>
        <v>0.33550544962147694</v>
      </c>
      <c r="AG4318">
        <f t="shared" si="608"/>
        <v>0</v>
      </c>
      <c r="AH4318">
        <f t="shared" si="609"/>
        <v>0</v>
      </c>
      <c r="AI4318">
        <f t="shared" si="610"/>
        <v>0</v>
      </c>
      <c r="AJ4318">
        <f t="shared" si="611"/>
        <v>1</v>
      </c>
      <c r="AK4318">
        <f t="shared" si="612"/>
        <v>0</v>
      </c>
    </row>
    <row r="4319" spans="1:37" x14ac:dyDescent="0.35">
      <c r="A4319">
        <v>1</v>
      </c>
      <c r="B4319">
        <v>2</v>
      </c>
      <c r="C4319">
        <v>0</v>
      </c>
      <c r="D4319">
        <v>4</v>
      </c>
      <c r="E4319">
        <v>0</v>
      </c>
      <c r="F4319">
        <v>0</v>
      </c>
      <c r="G4319">
        <v>0</v>
      </c>
      <c r="H4319">
        <v>0</v>
      </c>
      <c r="I4319">
        <v>0</v>
      </c>
      <c r="J4319">
        <v>0</v>
      </c>
      <c r="K4319">
        <v>0</v>
      </c>
      <c r="L4319">
        <v>224</v>
      </c>
      <c r="M4319">
        <v>0</v>
      </c>
      <c r="N4319">
        <v>0</v>
      </c>
      <c r="O4319">
        <v>0</v>
      </c>
      <c r="P4319">
        <v>0</v>
      </c>
      <c r="Q4319">
        <v>0</v>
      </c>
      <c r="R4319">
        <v>0</v>
      </c>
      <c r="S4319">
        <v>0</v>
      </c>
      <c r="T4319">
        <v>1</v>
      </c>
      <c r="U4319">
        <v>0</v>
      </c>
      <c r="V4319">
        <v>0</v>
      </c>
      <c r="W4319">
        <v>0</v>
      </c>
      <c r="X4319">
        <v>0</v>
      </c>
      <c r="Y4319">
        <v>0</v>
      </c>
      <c r="Z4319">
        <v>119.85</v>
      </c>
      <c r="AA4319">
        <v>1</v>
      </c>
      <c r="AB4319">
        <v>1</v>
      </c>
      <c r="AC4319">
        <f t="shared" si="604"/>
        <v>0.60423815791390689</v>
      </c>
      <c r="AD4319">
        <f t="shared" si="605"/>
        <v>1.8298576151803343</v>
      </c>
      <c r="AE4319">
        <f t="shared" si="606"/>
        <v>0.64662533032204361</v>
      </c>
      <c r="AF4319">
        <f t="shared" si="607"/>
        <v>0.18934728672783818</v>
      </c>
      <c r="AG4319">
        <f t="shared" si="608"/>
        <v>1</v>
      </c>
      <c r="AH4319">
        <f t="shared" si="609"/>
        <v>1</v>
      </c>
      <c r="AI4319">
        <f t="shared" si="610"/>
        <v>0</v>
      </c>
      <c r="AJ4319">
        <f t="shared" si="611"/>
        <v>0</v>
      </c>
      <c r="AK4319">
        <f t="shared" si="612"/>
        <v>0</v>
      </c>
    </row>
    <row r="4320" spans="1:37" x14ac:dyDescent="0.35">
      <c r="A4320">
        <v>1</v>
      </c>
      <c r="B4320">
        <v>2</v>
      </c>
      <c r="C4320">
        <v>0</v>
      </c>
      <c r="D4320">
        <v>1</v>
      </c>
      <c r="E4320">
        <v>0</v>
      </c>
      <c r="F4320">
        <v>0</v>
      </c>
      <c r="G4320">
        <v>0</v>
      </c>
      <c r="H4320">
        <v>0</v>
      </c>
      <c r="I4320">
        <v>0</v>
      </c>
      <c r="J4320">
        <v>0</v>
      </c>
      <c r="K4320">
        <v>0</v>
      </c>
      <c r="L4320">
        <v>46</v>
      </c>
      <c r="M4320">
        <v>0</v>
      </c>
      <c r="N4320">
        <v>0</v>
      </c>
      <c r="O4320">
        <v>0</v>
      </c>
      <c r="P4320">
        <v>0</v>
      </c>
      <c r="Q4320">
        <v>0</v>
      </c>
      <c r="R4320">
        <v>0</v>
      </c>
      <c r="S4320">
        <v>0</v>
      </c>
      <c r="T4320">
        <v>0</v>
      </c>
      <c r="U4320">
        <v>1</v>
      </c>
      <c r="V4320">
        <v>0</v>
      </c>
      <c r="W4320">
        <v>0</v>
      </c>
      <c r="X4320">
        <v>0</v>
      </c>
      <c r="Y4320">
        <v>0</v>
      </c>
      <c r="Z4320">
        <v>99</v>
      </c>
      <c r="AA4320">
        <v>0</v>
      </c>
      <c r="AB4320">
        <v>1</v>
      </c>
      <c r="AC4320">
        <f t="shared" si="604"/>
        <v>-1.1171190715013997</v>
      </c>
      <c r="AD4320">
        <f t="shared" si="605"/>
        <v>0.32722113870330383</v>
      </c>
      <c r="AE4320">
        <f t="shared" si="606"/>
        <v>0.2465460571423683</v>
      </c>
      <c r="AF4320">
        <f t="shared" si="607"/>
        <v>0.60810193847863403</v>
      </c>
      <c r="AG4320">
        <f t="shared" si="608"/>
        <v>0</v>
      </c>
      <c r="AH4320">
        <f t="shared" si="609"/>
        <v>0</v>
      </c>
      <c r="AI4320">
        <f t="shared" si="610"/>
        <v>0</v>
      </c>
      <c r="AJ4320">
        <f t="shared" si="611"/>
        <v>1</v>
      </c>
      <c r="AK4320">
        <f t="shared" si="612"/>
        <v>0</v>
      </c>
    </row>
    <row r="4321" spans="1:37" x14ac:dyDescent="0.35">
      <c r="A4321">
        <v>1</v>
      </c>
      <c r="B4321">
        <v>2</v>
      </c>
      <c r="C4321">
        <v>0</v>
      </c>
      <c r="D4321">
        <v>4</v>
      </c>
      <c r="E4321">
        <v>0</v>
      </c>
      <c r="F4321">
        <v>0</v>
      </c>
      <c r="G4321">
        <v>0</v>
      </c>
      <c r="H4321">
        <v>0</v>
      </c>
      <c r="I4321">
        <v>0</v>
      </c>
      <c r="J4321">
        <v>0</v>
      </c>
      <c r="K4321">
        <v>0</v>
      </c>
      <c r="L4321">
        <v>5</v>
      </c>
      <c r="M4321">
        <v>0</v>
      </c>
      <c r="N4321">
        <v>0</v>
      </c>
      <c r="O4321">
        <v>0</v>
      </c>
      <c r="P4321">
        <v>0</v>
      </c>
      <c r="Q4321">
        <v>0</v>
      </c>
      <c r="R4321">
        <v>0</v>
      </c>
      <c r="S4321">
        <v>1</v>
      </c>
      <c r="T4321">
        <v>0</v>
      </c>
      <c r="U4321">
        <v>0</v>
      </c>
      <c r="V4321">
        <v>0</v>
      </c>
      <c r="W4321">
        <v>0</v>
      </c>
      <c r="X4321">
        <v>0</v>
      </c>
      <c r="Y4321">
        <v>0</v>
      </c>
      <c r="Z4321">
        <v>139</v>
      </c>
      <c r="AA4321">
        <v>1</v>
      </c>
      <c r="AB4321">
        <v>0</v>
      </c>
      <c r="AC4321">
        <f t="shared" si="604"/>
        <v>-1.4864383562081969</v>
      </c>
      <c r="AD4321">
        <f t="shared" si="605"/>
        <v>0.22617678381807771</v>
      </c>
      <c r="AE4321">
        <f t="shared" si="606"/>
        <v>0.18445691257814137</v>
      </c>
      <c r="AF4321">
        <f t="shared" si="607"/>
        <v>8.8553089025638354E-2</v>
      </c>
      <c r="AG4321">
        <f t="shared" si="608"/>
        <v>0</v>
      </c>
      <c r="AH4321">
        <f t="shared" si="609"/>
        <v>0</v>
      </c>
      <c r="AI4321">
        <f t="shared" si="610"/>
        <v>0</v>
      </c>
      <c r="AJ4321">
        <f t="shared" si="611"/>
        <v>0</v>
      </c>
      <c r="AK4321">
        <f t="shared" si="612"/>
        <v>1</v>
      </c>
    </row>
    <row r="4322" spans="1:37" x14ac:dyDescent="0.35">
      <c r="A4322">
        <v>1</v>
      </c>
      <c r="B4322">
        <v>1</v>
      </c>
      <c r="C4322">
        <v>0</v>
      </c>
      <c r="D4322">
        <v>2</v>
      </c>
      <c r="E4322">
        <v>0</v>
      </c>
      <c r="F4322">
        <v>0</v>
      </c>
      <c r="G4322">
        <v>0</v>
      </c>
      <c r="H4322">
        <v>0</v>
      </c>
      <c r="I4322">
        <v>0</v>
      </c>
      <c r="J4322">
        <v>0</v>
      </c>
      <c r="K4322">
        <v>0</v>
      </c>
      <c r="L4322">
        <v>3</v>
      </c>
      <c r="M4322">
        <v>0</v>
      </c>
      <c r="N4322">
        <v>0</v>
      </c>
      <c r="O4322">
        <v>0</v>
      </c>
      <c r="P4322">
        <v>0</v>
      </c>
      <c r="Q4322">
        <v>0</v>
      </c>
      <c r="R4322">
        <v>0</v>
      </c>
      <c r="S4322">
        <v>0</v>
      </c>
      <c r="T4322">
        <v>1</v>
      </c>
      <c r="U4322">
        <v>0</v>
      </c>
      <c r="V4322">
        <v>0</v>
      </c>
      <c r="W4322">
        <v>0</v>
      </c>
      <c r="X4322">
        <v>0</v>
      </c>
      <c r="Y4322">
        <v>0</v>
      </c>
      <c r="Z4322">
        <v>90</v>
      </c>
      <c r="AA4322">
        <v>0</v>
      </c>
      <c r="AB4322">
        <v>0</v>
      </c>
      <c r="AC4322">
        <f t="shared" si="604"/>
        <v>-2.2870642016529281</v>
      </c>
      <c r="AD4322">
        <f t="shared" si="605"/>
        <v>0.1015641965959439</v>
      </c>
      <c r="AE4322">
        <f t="shared" si="606"/>
        <v>9.2199979728642051E-2</v>
      </c>
      <c r="AF4322">
        <f t="shared" si="607"/>
        <v>4.2009811895285964E-2</v>
      </c>
      <c r="AG4322">
        <f t="shared" si="608"/>
        <v>0</v>
      </c>
      <c r="AH4322">
        <f t="shared" si="609"/>
        <v>0</v>
      </c>
      <c r="AI4322">
        <f t="shared" si="610"/>
        <v>0</v>
      </c>
      <c r="AJ4322">
        <f t="shared" si="611"/>
        <v>0</v>
      </c>
      <c r="AK4322">
        <f t="shared" si="612"/>
        <v>1</v>
      </c>
    </row>
    <row r="4323" spans="1:37" x14ac:dyDescent="0.35">
      <c r="A4323">
        <v>1</v>
      </c>
      <c r="B4323">
        <v>3</v>
      </c>
      <c r="C4323">
        <v>0</v>
      </c>
      <c r="D4323">
        <v>1</v>
      </c>
      <c r="E4323">
        <v>0</v>
      </c>
      <c r="F4323">
        <v>0</v>
      </c>
      <c r="G4323">
        <v>0</v>
      </c>
      <c r="H4323">
        <v>1</v>
      </c>
      <c r="I4323">
        <v>0</v>
      </c>
      <c r="J4323">
        <v>0</v>
      </c>
      <c r="K4323">
        <v>0</v>
      </c>
      <c r="L4323">
        <v>0</v>
      </c>
      <c r="M4323">
        <v>0</v>
      </c>
      <c r="N4323">
        <v>0</v>
      </c>
      <c r="O4323">
        <v>0</v>
      </c>
      <c r="P4323">
        <v>0</v>
      </c>
      <c r="Q4323">
        <v>0</v>
      </c>
      <c r="R4323">
        <v>0</v>
      </c>
      <c r="S4323">
        <v>1</v>
      </c>
      <c r="T4323">
        <v>0</v>
      </c>
      <c r="U4323">
        <v>0</v>
      </c>
      <c r="V4323">
        <v>0</v>
      </c>
      <c r="W4323">
        <v>0</v>
      </c>
      <c r="X4323">
        <v>0</v>
      </c>
      <c r="Y4323">
        <v>0</v>
      </c>
      <c r="Z4323">
        <v>225</v>
      </c>
      <c r="AA4323">
        <v>2</v>
      </c>
      <c r="AB4323">
        <v>0</v>
      </c>
      <c r="AC4323">
        <f t="shared" si="604"/>
        <v>-0.93699652406949374</v>
      </c>
      <c r="AD4323">
        <f t="shared" si="605"/>
        <v>0.39180284032607843</v>
      </c>
      <c r="AE4323">
        <f t="shared" si="606"/>
        <v>0.28150742976949589</v>
      </c>
      <c r="AF4323">
        <f t="shared" si="607"/>
        <v>0.14357771844774742</v>
      </c>
      <c r="AG4323">
        <f t="shared" si="608"/>
        <v>0</v>
      </c>
      <c r="AH4323">
        <f t="shared" si="609"/>
        <v>0</v>
      </c>
      <c r="AI4323">
        <f t="shared" si="610"/>
        <v>0</v>
      </c>
      <c r="AJ4323">
        <f t="shared" si="611"/>
        <v>0</v>
      </c>
      <c r="AK4323">
        <f t="shared" si="612"/>
        <v>1</v>
      </c>
    </row>
    <row r="4324" spans="1:37" x14ac:dyDescent="0.35">
      <c r="A4324">
        <v>1</v>
      </c>
      <c r="B4324">
        <v>2</v>
      </c>
      <c r="C4324">
        <v>0</v>
      </c>
      <c r="D4324">
        <v>7</v>
      </c>
      <c r="E4324">
        <v>0</v>
      </c>
      <c r="F4324">
        <v>0</v>
      </c>
      <c r="G4324">
        <v>0</v>
      </c>
      <c r="H4324">
        <v>0</v>
      </c>
      <c r="I4324">
        <v>0</v>
      </c>
      <c r="J4324">
        <v>0</v>
      </c>
      <c r="K4324">
        <v>0</v>
      </c>
      <c r="L4324">
        <v>210</v>
      </c>
      <c r="M4324">
        <v>0</v>
      </c>
      <c r="N4324">
        <v>0</v>
      </c>
      <c r="O4324">
        <v>0</v>
      </c>
      <c r="P4324">
        <v>0</v>
      </c>
      <c r="Q4324">
        <v>0</v>
      </c>
      <c r="R4324">
        <v>1</v>
      </c>
      <c r="S4324">
        <v>0</v>
      </c>
      <c r="T4324">
        <v>0</v>
      </c>
      <c r="U4324">
        <v>0</v>
      </c>
      <c r="V4324">
        <v>0</v>
      </c>
      <c r="W4324">
        <v>0</v>
      </c>
      <c r="X4324">
        <v>0</v>
      </c>
      <c r="Y4324">
        <v>0</v>
      </c>
      <c r="Z4324">
        <v>87.18</v>
      </c>
      <c r="AA4324">
        <v>1</v>
      </c>
      <c r="AB4324">
        <v>0</v>
      </c>
      <c r="AC4324">
        <f t="shared" si="604"/>
        <v>0.51945150867330558</v>
      </c>
      <c r="AD4324">
        <f t="shared" si="605"/>
        <v>1.6811053250884138</v>
      </c>
      <c r="AE4324">
        <f t="shared" si="606"/>
        <v>0.62701950175455223</v>
      </c>
      <c r="AF4324">
        <f t="shared" si="607"/>
        <v>0.42831387523100395</v>
      </c>
      <c r="AG4324">
        <f t="shared" si="608"/>
        <v>1</v>
      </c>
      <c r="AH4324">
        <f t="shared" si="609"/>
        <v>0</v>
      </c>
      <c r="AI4324">
        <f t="shared" si="610"/>
        <v>1</v>
      </c>
      <c r="AJ4324">
        <f t="shared" si="611"/>
        <v>0</v>
      </c>
      <c r="AK4324">
        <f t="shared" si="612"/>
        <v>0</v>
      </c>
    </row>
    <row r="4325" spans="1:37" x14ac:dyDescent="0.35">
      <c r="A4325">
        <v>1</v>
      </c>
      <c r="B4325">
        <v>2</v>
      </c>
      <c r="C4325">
        <v>0</v>
      </c>
      <c r="D4325">
        <v>2</v>
      </c>
      <c r="E4325">
        <v>0</v>
      </c>
      <c r="F4325">
        <v>0</v>
      </c>
      <c r="G4325">
        <v>0</v>
      </c>
      <c r="H4325">
        <v>0</v>
      </c>
      <c r="I4325">
        <v>0</v>
      </c>
      <c r="J4325">
        <v>0</v>
      </c>
      <c r="K4325">
        <v>0</v>
      </c>
      <c r="L4325">
        <v>60</v>
      </c>
      <c r="M4325">
        <v>0</v>
      </c>
      <c r="N4325">
        <v>0</v>
      </c>
      <c r="O4325">
        <v>0</v>
      </c>
      <c r="P4325">
        <v>0</v>
      </c>
      <c r="Q4325">
        <v>0</v>
      </c>
      <c r="R4325">
        <v>0</v>
      </c>
      <c r="S4325">
        <v>0</v>
      </c>
      <c r="T4325">
        <v>0</v>
      </c>
      <c r="U4325">
        <v>0</v>
      </c>
      <c r="V4325">
        <v>1</v>
      </c>
      <c r="W4325">
        <v>0</v>
      </c>
      <c r="X4325">
        <v>0</v>
      </c>
      <c r="Y4325">
        <v>0</v>
      </c>
      <c r="Z4325">
        <v>93.6</v>
      </c>
      <c r="AA4325">
        <v>1</v>
      </c>
      <c r="AB4325">
        <v>0</v>
      </c>
      <c r="AC4325">
        <f t="shared" si="604"/>
        <v>-1.5203383453334602</v>
      </c>
      <c r="AD4325">
        <f t="shared" si="605"/>
        <v>0.21863789932328251</v>
      </c>
      <c r="AE4325">
        <f t="shared" si="606"/>
        <v>0.17941170174068405</v>
      </c>
      <c r="AF4325">
        <f t="shared" si="607"/>
        <v>8.5874680444468929E-2</v>
      </c>
      <c r="AG4325">
        <f t="shared" si="608"/>
        <v>0</v>
      </c>
      <c r="AH4325">
        <f t="shared" si="609"/>
        <v>0</v>
      </c>
      <c r="AI4325">
        <f t="shared" si="610"/>
        <v>0</v>
      </c>
      <c r="AJ4325">
        <f t="shared" si="611"/>
        <v>0</v>
      </c>
      <c r="AK4325">
        <f t="shared" si="612"/>
        <v>1</v>
      </c>
    </row>
    <row r="4326" spans="1:37" x14ac:dyDescent="0.35">
      <c r="A4326">
        <v>1</v>
      </c>
      <c r="B4326">
        <v>1</v>
      </c>
      <c r="C4326">
        <v>1</v>
      </c>
      <c r="D4326">
        <v>4</v>
      </c>
      <c r="E4326">
        <v>0</v>
      </c>
      <c r="F4326">
        <v>0</v>
      </c>
      <c r="G4326">
        <v>0</v>
      </c>
      <c r="H4326">
        <v>0</v>
      </c>
      <c r="I4326">
        <v>0</v>
      </c>
      <c r="J4326">
        <v>0</v>
      </c>
      <c r="K4326">
        <v>0</v>
      </c>
      <c r="L4326">
        <v>92</v>
      </c>
      <c r="M4326">
        <v>0</v>
      </c>
      <c r="N4326">
        <v>0</v>
      </c>
      <c r="O4326">
        <v>0</v>
      </c>
      <c r="P4326">
        <v>0</v>
      </c>
      <c r="Q4326">
        <v>1</v>
      </c>
      <c r="R4326">
        <v>0</v>
      </c>
      <c r="S4326">
        <v>0</v>
      </c>
      <c r="T4326">
        <v>0</v>
      </c>
      <c r="U4326">
        <v>0</v>
      </c>
      <c r="V4326">
        <v>0</v>
      </c>
      <c r="W4326">
        <v>0</v>
      </c>
      <c r="X4326">
        <v>0</v>
      </c>
      <c r="Y4326">
        <v>0</v>
      </c>
      <c r="Z4326">
        <v>81.95</v>
      </c>
      <c r="AA4326">
        <v>1</v>
      </c>
      <c r="AB4326">
        <v>0</v>
      </c>
      <c r="AC4326">
        <f t="shared" si="604"/>
        <v>-1.6395647410040075</v>
      </c>
      <c r="AD4326">
        <f t="shared" si="605"/>
        <v>0.19406449222680591</v>
      </c>
      <c r="AE4326">
        <f t="shared" si="606"/>
        <v>0.16252429704604635</v>
      </c>
      <c r="AF4326">
        <f t="shared" si="607"/>
        <v>7.7027783964063568E-2</v>
      </c>
      <c r="AG4326">
        <f t="shared" si="608"/>
        <v>0</v>
      </c>
      <c r="AH4326">
        <f t="shared" si="609"/>
        <v>0</v>
      </c>
      <c r="AI4326">
        <f t="shared" si="610"/>
        <v>0</v>
      </c>
      <c r="AJ4326">
        <f t="shared" si="611"/>
        <v>0</v>
      </c>
      <c r="AK4326">
        <f t="shared" si="612"/>
        <v>1</v>
      </c>
    </row>
    <row r="4327" spans="1:37" x14ac:dyDescent="0.35">
      <c r="A4327">
        <v>1</v>
      </c>
      <c r="B4327">
        <v>1</v>
      </c>
      <c r="C4327">
        <v>0</v>
      </c>
      <c r="D4327">
        <v>1</v>
      </c>
      <c r="E4327">
        <v>0</v>
      </c>
      <c r="F4327">
        <v>0</v>
      </c>
      <c r="G4327">
        <v>0</v>
      </c>
      <c r="H4327">
        <v>0</v>
      </c>
      <c r="I4327">
        <v>0</v>
      </c>
      <c r="J4327">
        <v>0</v>
      </c>
      <c r="K4327">
        <v>0</v>
      </c>
      <c r="L4327">
        <v>36</v>
      </c>
      <c r="M4327">
        <v>0</v>
      </c>
      <c r="N4327">
        <v>0</v>
      </c>
      <c r="O4327">
        <v>0</v>
      </c>
      <c r="P4327">
        <v>0</v>
      </c>
      <c r="Q4327">
        <v>0</v>
      </c>
      <c r="R4327">
        <v>0</v>
      </c>
      <c r="S4327">
        <v>0</v>
      </c>
      <c r="T4327">
        <v>0</v>
      </c>
      <c r="U4327">
        <v>1</v>
      </c>
      <c r="V4327">
        <v>0</v>
      </c>
      <c r="W4327">
        <v>0</v>
      </c>
      <c r="X4327">
        <v>0</v>
      </c>
      <c r="Y4327">
        <v>0</v>
      </c>
      <c r="Z4327">
        <v>107.1</v>
      </c>
      <c r="AA4327">
        <v>1</v>
      </c>
      <c r="AB4327">
        <v>1</v>
      </c>
      <c r="AC4327">
        <f t="shared" si="604"/>
        <v>-2.3453057131651232</v>
      </c>
      <c r="AD4327">
        <f t="shared" si="605"/>
        <v>9.5817904857476363E-2</v>
      </c>
      <c r="AE4327">
        <f t="shared" si="606"/>
        <v>8.7439623346853942E-2</v>
      </c>
      <c r="AF4327">
        <f t="shared" si="607"/>
        <v>1.0582917218124162</v>
      </c>
      <c r="AG4327">
        <f t="shared" si="608"/>
        <v>0</v>
      </c>
      <c r="AH4327">
        <f t="shared" si="609"/>
        <v>0</v>
      </c>
      <c r="AI4327">
        <f t="shared" si="610"/>
        <v>0</v>
      </c>
      <c r="AJ4327">
        <f t="shared" si="611"/>
        <v>1</v>
      </c>
      <c r="AK4327">
        <f t="shared" si="612"/>
        <v>0</v>
      </c>
    </row>
    <row r="4328" spans="1:37" x14ac:dyDescent="0.35">
      <c r="A4328">
        <v>1</v>
      </c>
      <c r="B4328">
        <v>1</v>
      </c>
      <c r="C4328">
        <v>0</v>
      </c>
      <c r="D4328">
        <v>3</v>
      </c>
      <c r="E4328">
        <v>0</v>
      </c>
      <c r="F4328">
        <v>0</v>
      </c>
      <c r="G4328">
        <v>0</v>
      </c>
      <c r="H4328">
        <v>0</v>
      </c>
      <c r="I4328">
        <v>0</v>
      </c>
      <c r="J4328">
        <v>0</v>
      </c>
      <c r="K4328">
        <v>0</v>
      </c>
      <c r="L4328">
        <v>20</v>
      </c>
      <c r="M4328">
        <v>1</v>
      </c>
      <c r="N4328">
        <v>0</v>
      </c>
      <c r="O4328">
        <v>0</v>
      </c>
      <c r="P4328">
        <v>0</v>
      </c>
      <c r="Q4328">
        <v>0</v>
      </c>
      <c r="R4328">
        <v>0</v>
      </c>
      <c r="S4328">
        <v>0</v>
      </c>
      <c r="T4328">
        <v>0</v>
      </c>
      <c r="U4328">
        <v>0</v>
      </c>
      <c r="V4328">
        <v>0</v>
      </c>
      <c r="W4328">
        <v>0</v>
      </c>
      <c r="X4328">
        <v>0</v>
      </c>
      <c r="Y4328">
        <v>0</v>
      </c>
      <c r="Z4328">
        <v>86</v>
      </c>
      <c r="AA4328">
        <v>2</v>
      </c>
      <c r="AB4328">
        <v>0</v>
      </c>
      <c r="AC4328">
        <f t="shared" si="604"/>
        <v>-3.0354170016833222</v>
      </c>
      <c r="AD4328">
        <f t="shared" si="605"/>
        <v>4.8054619839531243E-2</v>
      </c>
      <c r="AE4328">
        <f t="shared" si="606"/>
        <v>4.5851255201650593E-2</v>
      </c>
      <c r="AF4328">
        <f t="shared" si="607"/>
        <v>2.0383916690439072E-2</v>
      </c>
      <c r="AG4328">
        <f t="shared" si="608"/>
        <v>0</v>
      </c>
      <c r="AH4328">
        <f t="shared" si="609"/>
        <v>0</v>
      </c>
      <c r="AI4328">
        <f t="shared" si="610"/>
        <v>0</v>
      </c>
      <c r="AJ4328">
        <f t="shared" si="611"/>
        <v>0</v>
      </c>
      <c r="AK4328">
        <f t="shared" si="612"/>
        <v>1</v>
      </c>
    </row>
    <row r="4329" spans="1:37" x14ac:dyDescent="0.35">
      <c r="A4329">
        <v>1</v>
      </c>
      <c r="B4329">
        <v>2</v>
      </c>
      <c r="C4329">
        <v>0</v>
      </c>
      <c r="D4329">
        <v>3</v>
      </c>
      <c r="E4329">
        <v>0</v>
      </c>
      <c r="F4329">
        <v>0</v>
      </c>
      <c r="G4329">
        <v>0</v>
      </c>
      <c r="H4329">
        <v>0</v>
      </c>
      <c r="I4329">
        <v>0</v>
      </c>
      <c r="J4329">
        <v>0</v>
      </c>
      <c r="K4329">
        <v>0</v>
      </c>
      <c r="L4329">
        <v>0</v>
      </c>
      <c r="M4329">
        <v>0</v>
      </c>
      <c r="N4329">
        <v>0</v>
      </c>
      <c r="O4329">
        <v>0</v>
      </c>
      <c r="P4329">
        <v>0</v>
      </c>
      <c r="Q4329">
        <v>0</v>
      </c>
      <c r="R4329">
        <v>0</v>
      </c>
      <c r="S4329">
        <v>0</v>
      </c>
      <c r="T4329">
        <v>0</v>
      </c>
      <c r="U4329">
        <v>1</v>
      </c>
      <c r="V4329">
        <v>0</v>
      </c>
      <c r="W4329">
        <v>0</v>
      </c>
      <c r="X4329">
        <v>0</v>
      </c>
      <c r="Y4329">
        <v>0</v>
      </c>
      <c r="Z4329">
        <v>103.5</v>
      </c>
      <c r="AA4329">
        <v>2</v>
      </c>
      <c r="AB4329">
        <v>0</v>
      </c>
      <c r="AC4329">
        <f t="shared" si="604"/>
        <v>-3.6647404451726238</v>
      </c>
      <c r="AD4329">
        <f t="shared" si="605"/>
        <v>2.5610817832504913E-2</v>
      </c>
      <c r="AE4329">
        <f t="shared" si="606"/>
        <v>2.497128285623005E-2</v>
      </c>
      <c r="AF4329">
        <f t="shared" si="607"/>
        <v>1.0982593005656554E-2</v>
      </c>
      <c r="AG4329">
        <f t="shared" si="608"/>
        <v>0</v>
      </c>
      <c r="AH4329">
        <f t="shared" si="609"/>
        <v>0</v>
      </c>
      <c r="AI4329">
        <f t="shared" si="610"/>
        <v>0</v>
      </c>
      <c r="AJ4329">
        <f t="shared" si="611"/>
        <v>0</v>
      </c>
      <c r="AK4329">
        <f t="shared" si="612"/>
        <v>1</v>
      </c>
    </row>
    <row r="4330" spans="1:37" x14ac:dyDescent="0.35">
      <c r="A4330">
        <v>1</v>
      </c>
      <c r="B4330">
        <v>2</v>
      </c>
      <c r="C4330">
        <v>0</v>
      </c>
      <c r="D4330">
        <v>3</v>
      </c>
      <c r="E4330">
        <v>0</v>
      </c>
      <c r="F4330">
        <v>0</v>
      </c>
      <c r="G4330">
        <v>0</v>
      </c>
      <c r="H4330">
        <v>0</v>
      </c>
      <c r="I4330">
        <v>0</v>
      </c>
      <c r="J4330">
        <v>0</v>
      </c>
      <c r="K4330">
        <v>0</v>
      </c>
      <c r="L4330">
        <v>70</v>
      </c>
      <c r="M4330">
        <v>0</v>
      </c>
      <c r="N4330">
        <v>0</v>
      </c>
      <c r="O4330">
        <v>0</v>
      </c>
      <c r="P4330">
        <v>0</v>
      </c>
      <c r="Q4330">
        <v>0</v>
      </c>
      <c r="R4330">
        <v>0</v>
      </c>
      <c r="S4330">
        <v>1</v>
      </c>
      <c r="T4330">
        <v>0</v>
      </c>
      <c r="U4330">
        <v>0</v>
      </c>
      <c r="V4330">
        <v>0</v>
      </c>
      <c r="W4330">
        <v>0</v>
      </c>
      <c r="X4330">
        <v>0</v>
      </c>
      <c r="Y4330">
        <v>0</v>
      </c>
      <c r="Z4330">
        <v>80.75</v>
      </c>
      <c r="AA4330">
        <v>0</v>
      </c>
      <c r="AB4330">
        <v>0</v>
      </c>
      <c r="AC4330">
        <f t="shared" si="604"/>
        <v>-0.90532972177436632</v>
      </c>
      <c r="AD4330">
        <f t="shared" si="605"/>
        <v>0.40440852082261897</v>
      </c>
      <c r="AE4330">
        <f t="shared" si="606"/>
        <v>0.28795647051880641</v>
      </c>
      <c r="AF4330">
        <f t="shared" si="607"/>
        <v>0.14749345575131614</v>
      </c>
      <c r="AG4330">
        <f t="shared" si="608"/>
        <v>0</v>
      </c>
      <c r="AH4330">
        <f t="shared" si="609"/>
        <v>0</v>
      </c>
      <c r="AI4330">
        <f t="shared" si="610"/>
        <v>0</v>
      </c>
      <c r="AJ4330">
        <f t="shared" si="611"/>
        <v>0</v>
      </c>
      <c r="AK4330">
        <f t="shared" si="612"/>
        <v>1</v>
      </c>
    </row>
    <row r="4331" spans="1:37" x14ac:dyDescent="0.35">
      <c r="A4331">
        <v>1</v>
      </c>
      <c r="B4331">
        <v>1</v>
      </c>
      <c r="C4331">
        <v>0</v>
      </c>
      <c r="D4331">
        <v>2</v>
      </c>
      <c r="E4331">
        <v>0</v>
      </c>
      <c r="F4331">
        <v>0</v>
      </c>
      <c r="G4331">
        <v>0</v>
      </c>
      <c r="H4331">
        <v>0</v>
      </c>
      <c r="I4331">
        <v>0</v>
      </c>
      <c r="J4331">
        <v>0</v>
      </c>
      <c r="K4331">
        <v>0</v>
      </c>
      <c r="L4331">
        <v>60</v>
      </c>
      <c r="M4331">
        <v>0</v>
      </c>
      <c r="N4331">
        <v>0</v>
      </c>
      <c r="O4331">
        <v>0</v>
      </c>
      <c r="P4331">
        <v>0</v>
      </c>
      <c r="Q4331">
        <v>0</v>
      </c>
      <c r="R4331">
        <v>0</v>
      </c>
      <c r="S4331">
        <v>0</v>
      </c>
      <c r="T4331">
        <v>1</v>
      </c>
      <c r="U4331">
        <v>0</v>
      </c>
      <c r="V4331">
        <v>0</v>
      </c>
      <c r="W4331">
        <v>0</v>
      </c>
      <c r="X4331">
        <v>0</v>
      </c>
      <c r="Y4331">
        <v>0</v>
      </c>
      <c r="Z4331">
        <v>49.5</v>
      </c>
      <c r="AA4331">
        <v>0</v>
      </c>
      <c r="AB4331">
        <v>0</v>
      </c>
      <c r="AC4331">
        <f t="shared" si="604"/>
        <v>-2.4296567784938574</v>
      </c>
      <c r="AD4331">
        <f t="shared" si="605"/>
        <v>8.806705390265436E-2</v>
      </c>
      <c r="AE4331">
        <f t="shared" si="606"/>
        <v>8.0938995061726596E-2</v>
      </c>
      <c r="AF4331">
        <f t="shared" si="607"/>
        <v>3.6655660290998995E-2</v>
      </c>
      <c r="AG4331">
        <f t="shared" si="608"/>
        <v>0</v>
      </c>
      <c r="AH4331">
        <f t="shared" si="609"/>
        <v>0</v>
      </c>
      <c r="AI4331">
        <f t="shared" si="610"/>
        <v>0</v>
      </c>
      <c r="AJ4331">
        <f t="shared" si="611"/>
        <v>0</v>
      </c>
      <c r="AK4331">
        <f t="shared" si="612"/>
        <v>1</v>
      </c>
    </row>
    <row r="4332" spans="1:37" x14ac:dyDescent="0.35">
      <c r="A4332">
        <v>1</v>
      </c>
      <c r="B4332">
        <v>2</v>
      </c>
      <c r="C4332">
        <v>1</v>
      </c>
      <c r="D4332">
        <v>4</v>
      </c>
      <c r="E4332">
        <v>0</v>
      </c>
      <c r="F4332">
        <v>0</v>
      </c>
      <c r="G4332">
        <v>0</v>
      </c>
      <c r="H4332">
        <v>1</v>
      </c>
      <c r="I4332">
        <v>0</v>
      </c>
      <c r="J4332">
        <v>0</v>
      </c>
      <c r="K4332">
        <v>0</v>
      </c>
      <c r="L4332">
        <v>3</v>
      </c>
      <c r="M4332">
        <v>1</v>
      </c>
      <c r="N4332">
        <v>0</v>
      </c>
      <c r="O4332">
        <v>0</v>
      </c>
      <c r="P4332">
        <v>0</v>
      </c>
      <c r="Q4332">
        <v>0</v>
      </c>
      <c r="R4332">
        <v>0</v>
      </c>
      <c r="S4332">
        <v>0</v>
      </c>
      <c r="T4332">
        <v>0</v>
      </c>
      <c r="U4332">
        <v>0</v>
      </c>
      <c r="V4332">
        <v>0</v>
      </c>
      <c r="W4332">
        <v>0</v>
      </c>
      <c r="X4332">
        <v>0</v>
      </c>
      <c r="Y4332">
        <v>0</v>
      </c>
      <c r="Z4332">
        <v>106</v>
      </c>
      <c r="AA4332">
        <v>2</v>
      </c>
      <c r="AB4332">
        <v>0</v>
      </c>
      <c r="AC4332">
        <f t="shared" si="604"/>
        <v>-2.3472321756668979</v>
      </c>
      <c r="AD4332">
        <f t="shared" si="605"/>
        <v>9.5633492945120177E-2</v>
      </c>
      <c r="AE4332">
        <f t="shared" si="606"/>
        <v>8.7286025446385682E-2</v>
      </c>
      <c r="AF4332">
        <f t="shared" si="607"/>
        <v>3.966529994092096E-2</v>
      </c>
      <c r="AG4332">
        <f t="shared" si="608"/>
        <v>0</v>
      </c>
      <c r="AH4332">
        <f t="shared" si="609"/>
        <v>0</v>
      </c>
      <c r="AI4332">
        <f t="shared" si="610"/>
        <v>0</v>
      </c>
      <c r="AJ4332">
        <f t="shared" si="611"/>
        <v>0</v>
      </c>
      <c r="AK4332">
        <f t="shared" si="612"/>
        <v>1</v>
      </c>
    </row>
    <row r="4333" spans="1:37" x14ac:dyDescent="0.35">
      <c r="A4333">
        <v>1</v>
      </c>
      <c r="B4333">
        <v>2</v>
      </c>
      <c r="C4333">
        <v>0</v>
      </c>
      <c r="D4333">
        <v>20</v>
      </c>
      <c r="E4333">
        <v>0</v>
      </c>
      <c r="F4333">
        <v>0</v>
      </c>
      <c r="G4333">
        <v>0</v>
      </c>
      <c r="H4333">
        <v>0</v>
      </c>
      <c r="I4333">
        <v>0</v>
      </c>
      <c r="J4333">
        <v>0</v>
      </c>
      <c r="K4333">
        <v>0</v>
      </c>
      <c r="L4333">
        <v>6</v>
      </c>
      <c r="M4333">
        <v>0</v>
      </c>
      <c r="N4333">
        <v>0</v>
      </c>
      <c r="O4333">
        <v>0</v>
      </c>
      <c r="P4333">
        <v>0</v>
      </c>
      <c r="Q4333">
        <v>0</v>
      </c>
      <c r="R4333">
        <v>0</v>
      </c>
      <c r="S4333">
        <v>0</v>
      </c>
      <c r="T4333">
        <v>0</v>
      </c>
      <c r="U4333">
        <v>0</v>
      </c>
      <c r="V4333">
        <v>0</v>
      </c>
      <c r="W4333">
        <v>0</v>
      </c>
      <c r="X4333">
        <v>0</v>
      </c>
      <c r="Y4333">
        <v>0</v>
      </c>
      <c r="Z4333">
        <v>87.7</v>
      </c>
      <c r="AA4333">
        <v>1</v>
      </c>
      <c r="AB4333">
        <v>0</v>
      </c>
      <c r="AC4333">
        <f t="shared" si="604"/>
        <v>-3.1549299813765419</v>
      </c>
      <c r="AD4333">
        <f t="shared" si="605"/>
        <v>4.2641386579319075E-2</v>
      </c>
      <c r="AE4333">
        <f t="shared" si="606"/>
        <v>4.0897462088298871E-2</v>
      </c>
      <c r="AF4333">
        <f t="shared" si="607"/>
        <v>1.8134959806700848E-2</v>
      </c>
      <c r="AG4333">
        <f t="shared" si="608"/>
        <v>0</v>
      </c>
      <c r="AH4333">
        <f t="shared" si="609"/>
        <v>0</v>
      </c>
      <c r="AI4333">
        <f t="shared" si="610"/>
        <v>0</v>
      </c>
      <c r="AJ4333">
        <f t="shared" si="611"/>
        <v>0</v>
      </c>
      <c r="AK4333">
        <f t="shared" si="612"/>
        <v>1</v>
      </c>
    </row>
    <row r="4334" spans="1:37" x14ac:dyDescent="0.35">
      <c r="A4334">
        <v>1</v>
      </c>
      <c r="B4334">
        <v>1</v>
      </c>
      <c r="C4334">
        <v>0</v>
      </c>
      <c r="D4334">
        <v>4</v>
      </c>
      <c r="E4334">
        <v>0</v>
      </c>
      <c r="F4334">
        <v>0</v>
      </c>
      <c r="G4334">
        <v>0</v>
      </c>
      <c r="H4334">
        <v>0</v>
      </c>
      <c r="I4334">
        <v>0</v>
      </c>
      <c r="J4334">
        <v>0</v>
      </c>
      <c r="K4334">
        <v>0</v>
      </c>
      <c r="L4334">
        <v>33</v>
      </c>
      <c r="M4334">
        <v>0</v>
      </c>
      <c r="N4334">
        <v>0</v>
      </c>
      <c r="O4334">
        <v>0</v>
      </c>
      <c r="P4334">
        <v>0</v>
      </c>
      <c r="Q4334">
        <v>0</v>
      </c>
      <c r="R4334">
        <v>0</v>
      </c>
      <c r="S4334">
        <v>0</v>
      </c>
      <c r="T4334">
        <v>0</v>
      </c>
      <c r="U4334">
        <v>1</v>
      </c>
      <c r="V4334">
        <v>0</v>
      </c>
      <c r="W4334">
        <v>0</v>
      </c>
      <c r="X4334">
        <v>0</v>
      </c>
      <c r="Y4334">
        <v>0</v>
      </c>
      <c r="Z4334">
        <v>79.11</v>
      </c>
      <c r="AA4334">
        <v>0</v>
      </c>
      <c r="AB4334">
        <v>0</v>
      </c>
      <c r="AC4334">
        <f t="shared" si="604"/>
        <v>-1.6021134766970291</v>
      </c>
      <c r="AD4334">
        <f t="shared" si="605"/>
        <v>0.20147026500520748</v>
      </c>
      <c r="AE4334">
        <f t="shared" si="606"/>
        <v>0.16768643459048421</v>
      </c>
      <c r="AF4334">
        <f t="shared" si="607"/>
        <v>7.9713026988477736E-2</v>
      </c>
      <c r="AG4334">
        <f t="shared" si="608"/>
        <v>0</v>
      </c>
      <c r="AH4334">
        <f t="shared" si="609"/>
        <v>0</v>
      </c>
      <c r="AI4334">
        <f t="shared" si="610"/>
        <v>0</v>
      </c>
      <c r="AJ4334">
        <f t="shared" si="611"/>
        <v>0</v>
      </c>
      <c r="AK4334">
        <f t="shared" si="612"/>
        <v>1</v>
      </c>
    </row>
    <row r="4335" spans="1:37" x14ac:dyDescent="0.35">
      <c r="A4335">
        <v>1</v>
      </c>
      <c r="B4335">
        <v>2</v>
      </c>
      <c r="C4335">
        <v>0</v>
      </c>
      <c r="D4335">
        <v>2</v>
      </c>
      <c r="E4335">
        <v>0</v>
      </c>
      <c r="F4335">
        <v>0</v>
      </c>
      <c r="G4335">
        <v>0</v>
      </c>
      <c r="H4335">
        <v>0</v>
      </c>
      <c r="I4335">
        <v>0</v>
      </c>
      <c r="J4335">
        <v>0</v>
      </c>
      <c r="K4335">
        <v>0</v>
      </c>
      <c r="L4335">
        <v>32</v>
      </c>
      <c r="M4335">
        <v>0</v>
      </c>
      <c r="N4335">
        <v>0</v>
      </c>
      <c r="O4335">
        <v>0</v>
      </c>
      <c r="P4335">
        <v>0</v>
      </c>
      <c r="Q4335">
        <v>0</v>
      </c>
      <c r="R4335">
        <v>0</v>
      </c>
      <c r="S4335">
        <v>0</v>
      </c>
      <c r="T4335">
        <v>0</v>
      </c>
      <c r="U4335">
        <v>0</v>
      </c>
      <c r="V4335">
        <v>1</v>
      </c>
      <c r="W4335">
        <v>0</v>
      </c>
      <c r="X4335">
        <v>0</v>
      </c>
      <c r="Y4335">
        <v>0</v>
      </c>
      <c r="Z4335">
        <v>63</v>
      </c>
      <c r="AA4335">
        <v>0</v>
      </c>
      <c r="AB4335">
        <v>0</v>
      </c>
      <c r="AC4335">
        <f t="shared" si="604"/>
        <v>-1.470481613289438</v>
      </c>
      <c r="AD4335">
        <f t="shared" si="605"/>
        <v>0.22981477667896164</v>
      </c>
      <c r="AE4335">
        <f t="shared" si="606"/>
        <v>0.18686942215767011</v>
      </c>
      <c r="AF4335">
        <f t="shared" si="607"/>
        <v>8.983970694865219E-2</v>
      </c>
      <c r="AG4335">
        <f t="shared" si="608"/>
        <v>0</v>
      </c>
      <c r="AH4335">
        <f t="shared" si="609"/>
        <v>0</v>
      </c>
      <c r="AI4335">
        <f t="shared" si="610"/>
        <v>0</v>
      </c>
      <c r="AJ4335">
        <f t="shared" si="611"/>
        <v>0</v>
      </c>
      <c r="AK4335">
        <f t="shared" si="612"/>
        <v>1</v>
      </c>
    </row>
    <row r="4336" spans="1:37" x14ac:dyDescent="0.35">
      <c r="A4336">
        <v>1</v>
      </c>
      <c r="B4336">
        <v>2</v>
      </c>
      <c r="C4336">
        <v>0</v>
      </c>
      <c r="D4336">
        <v>3</v>
      </c>
      <c r="E4336">
        <v>0</v>
      </c>
      <c r="F4336">
        <v>0</v>
      </c>
      <c r="G4336">
        <v>0</v>
      </c>
      <c r="H4336">
        <v>0</v>
      </c>
      <c r="I4336">
        <v>0</v>
      </c>
      <c r="J4336">
        <v>0</v>
      </c>
      <c r="K4336">
        <v>0</v>
      </c>
      <c r="L4336">
        <v>138</v>
      </c>
      <c r="M4336">
        <v>0</v>
      </c>
      <c r="N4336">
        <v>0</v>
      </c>
      <c r="O4336">
        <v>0</v>
      </c>
      <c r="P4336">
        <v>0</v>
      </c>
      <c r="Q4336">
        <v>0</v>
      </c>
      <c r="R4336">
        <v>0</v>
      </c>
      <c r="S4336">
        <v>1</v>
      </c>
      <c r="T4336">
        <v>0</v>
      </c>
      <c r="U4336">
        <v>0</v>
      </c>
      <c r="V4336">
        <v>0</v>
      </c>
      <c r="W4336">
        <v>0</v>
      </c>
      <c r="X4336">
        <v>0</v>
      </c>
      <c r="Y4336">
        <v>0</v>
      </c>
      <c r="Z4336">
        <v>96.3</v>
      </c>
      <c r="AA4336">
        <v>1</v>
      </c>
      <c r="AB4336">
        <v>0</v>
      </c>
      <c r="AC4336">
        <f t="shared" si="604"/>
        <v>-0.75487239282879148</v>
      </c>
      <c r="AD4336">
        <f t="shared" si="605"/>
        <v>0.47007059528241457</v>
      </c>
      <c r="AE4336">
        <f t="shared" si="606"/>
        <v>0.31976055897649563</v>
      </c>
      <c r="AF4336">
        <f t="shared" si="607"/>
        <v>0.16733819080629667</v>
      </c>
      <c r="AG4336">
        <f t="shared" si="608"/>
        <v>0</v>
      </c>
      <c r="AH4336">
        <f t="shared" si="609"/>
        <v>0</v>
      </c>
      <c r="AI4336">
        <f t="shared" si="610"/>
        <v>0</v>
      </c>
      <c r="AJ4336">
        <f t="shared" si="611"/>
        <v>0</v>
      </c>
      <c r="AK4336">
        <f t="shared" si="612"/>
        <v>1</v>
      </c>
    </row>
    <row r="4337" spans="1:37" x14ac:dyDescent="0.35">
      <c r="A4337">
        <v>1</v>
      </c>
      <c r="B4337">
        <v>2</v>
      </c>
      <c r="C4337">
        <v>0</v>
      </c>
      <c r="D4337">
        <v>2</v>
      </c>
      <c r="E4337">
        <v>0</v>
      </c>
      <c r="F4337">
        <v>0</v>
      </c>
      <c r="G4337">
        <v>0</v>
      </c>
      <c r="H4337">
        <v>0</v>
      </c>
      <c r="I4337">
        <v>0</v>
      </c>
      <c r="J4337">
        <v>0</v>
      </c>
      <c r="K4337">
        <v>0</v>
      </c>
      <c r="L4337">
        <v>15</v>
      </c>
      <c r="M4337">
        <v>1</v>
      </c>
      <c r="N4337">
        <v>0</v>
      </c>
      <c r="O4337">
        <v>0</v>
      </c>
      <c r="P4337">
        <v>0</v>
      </c>
      <c r="Q4337">
        <v>0</v>
      </c>
      <c r="R4337">
        <v>0</v>
      </c>
      <c r="S4337">
        <v>0</v>
      </c>
      <c r="T4337">
        <v>0</v>
      </c>
      <c r="U4337">
        <v>0</v>
      </c>
      <c r="V4337">
        <v>0</v>
      </c>
      <c r="W4337">
        <v>0</v>
      </c>
      <c r="X4337">
        <v>0</v>
      </c>
      <c r="Y4337">
        <v>0</v>
      </c>
      <c r="Z4337">
        <v>79</v>
      </c>
      <c r="AA4337">
        <v>0</v>
      </c>
      <c r="AB4337">
        <v>1</v>
      </c>
      <c r="AC4337">
        <f t="shared" si="604"/>
        <v>-0.96965225117476006</v>
      </c>
      <c r="AD4337">
        <f t="shared" si="605"/>
        <v>0.3792148867083377</v>
      </c>
      <c r="AE4337">
        <f t="shared" si="606"/>
        <v>0.27494982135334955</v>
      </c>
      <c r="AF4337">
        <f t="shared" si="607"/>
        <v>0.56074655816169727</v>
      </c>
      <c r="AG4337">
        <f t="shared" si="608"/>
        <v>0</v>
      </c>
      <c r="AH4337">
        <f t="shared" si="609"/>
        <v>0</v>
      </c>
      <c r="AI4337">
        <f t="shared" si="610"/>
        <v>0</v>
      </c>
      <c r="AJ4337">
        <f t="shared" si="611"/>
        <v>1</v>
      </c>
      <c r="AK4337">
        <f t="shared" si="612"/>
        <v>0</v>
      </c>
    </row>
    <row r="4338" spans="1:37" x14ac:dyDescent="0.35">
      <c r="A4338">
        <v>1</v>
      </c>
      <c r="B4338">
        <v>2</v>
      </c>
      <c r="C4338">
        <v>0</v>
      </c>
      <c r="D4338">
        <v>1</v>
      </c>
      <c r="E4338">
        <v>0</v>
      </c>
      <c r="F4338">
        <v>0</v>
      </c>
      <c r="G4338">
        <v>0</v>
      </c>
      <c r="H4338">
        <v>0</v>
      </c>
      <c r="I4338">
        <v>0</v>
      </c>
      <c r="J4338">
        <v>0</v>
      </c>
      <c r="K4338">
        <v>0</v>
      </c>
      <c r="L4338">
        <v>20</v>
      </c>
      <c r="M4338">
        <v>0</v>
      </c>
      <c r="N4338">
        <v>0</v>
      </c>
      <c r="O4338">
        <v>0</v>
      </c>
      <c r="P4338">
        <v>0</v>
      </c>
      <c r="Q4338">
        <v>0</v>
      </c>
      <c r="R4338">
        <v>0</v>
      </c>
      <c r="S4338">
        <v>1</v>
      </c>
      <c r="T4338">
        <v>0</v>
      </c>
      <c r="U4338">
        <v>0</v>
      </c>
      <c r="V4338">
        <v>0</v>
      </c>
      <c r="W4338">
        <v>0</v>
      </c>
      <c r="X4338">
        <v>0</v>
      </c>
      <c r="Y4338">
        <v>0</v>
      </c>
      <c r="Z4338">
        <v>85</v>
      </c>
      <c r="AA4338">
        <v>1</v>
      </c>
      <c r="AB4338">
        <v>0</v>
      </c>
      <c r="AC4338">
        <f t="shared" si="604"/>
        <v>-2.79583336042284</v>
      </c>
      <c r="AD4338">
        <f t="shared" si="605"/>
        <v>6.1063964831000961E-2</v>
      </c>
      <c r="AE4338">
        <f t="shared" si="606"/>
        <v>5.7549748983066078E-2</v>
      </c>
      <c r="AF4338">
        <f t="shared" si="607"/>
        <v>2.5741565556190282E-2</v>
      </c>
      <c r="AG4338">
        <f t="shared" si="608"/>
        <v>0</v>
      </c>
      <c r="AH4338">
        <f t="shared" si="609"/>
        <v>0</v>
      </c>
      <c r="AI4338">
        <f t="shared" si="610"/>
        <v>0</v>
      </c>
      <c r="AJ4338">
        <f t="shared" si="611"/>
        <v>0</v>
      </c>
      <c r="AK4338">
        <f t="shared" si="612"/>
        <v>1</v>
      </c>
    </row>
    <row r="4339" spans="1:37" x14ac:dyDescent="0.35">
      <c r="A4339">
        <v>1</v>
      </c>
      <c r="B4339">
        <v>2</v>
      </c>
      <c r="C4339">
        <v>0</v>
      </c>
      <c r="D4339">
        <v>6</v>
      </c>
      <c r="E4339">
        <v>0</v>
      </c>
      <c r="F4339">
        <v>0</v>
      </c>
      <c r="G4339">
        <v>0</v>
      </c>
      <c r="H4339">
        <v>1</v>
      </c>
      <c r="I4339">
        <v>0</v>
      </c>
      <c r="J4339">
        <v>0</v>
      </c>
      <c r="K4339">
        <v>0</v>
      </c>
      <c r="L4339">
        <v>45</v>
      </c>
      <c r="M4339">
        <v>0</v>
      </c>
      <c r="N4339">
        <v>0</v>
      </c>
      <c r="O4339">
        <v>0</v>
      </c>
      <c r="P4339">
        <v>0</v>
      </c>
      <c r="Q4339">
        <v>0</v>
      </c>
      <c r="R4339">
        <v>0</v>
      </c>
      <c r="S4339">
        <v>0</v>
      </c>
      <c r="T4339">
        <v>0</v>
      </c>
      <c r="U4339">
        <v>0</v>
      </c>
      <c r="V4339">
        <v>1</v>
      </c>
      <c r="W4339">
        <v>0</v>
      </c>
      <c r="X4339">
        <v>0</v>
      </c>
      <c r="Y4339">
        <v>0</v>
      </c>
      <c r="Z4339">
        <v>68</v>
      </c>
      <c r="AA4339">
        <v>0</v>
      </c>
      <c r="AB4339">
        <v>0</v>
      </c>
      <c r="AC4339">
        <f t="shared" si="604"/>
        <v>-0.84983119276704389</v>
      </c>
      <c r="AD4339">
        <f t="shared" si="605"/>
        <v>0.42748708877083846</v>
      </c>
      <c r="AE4339">
        <f t="shared" si="606"/>
        <v>0.29946826989442921</v>
      </c>
      <c r="AF4339">
        <f t="shared" si="607"/>
        <v>0.1545721888611869</v>
      </c>
      <c r="AG4339">
        <f t="shared" si="608"/>
        <v>0</v>
      </c>
      <c r="AH4339">
        <f t="shared" si="609"/>
        <v>0</v>
      </c>
      <c r="AI4339">
        <f t="shared" si="610"/>
        <v>0</v>
      </c>
      <c r="AJ4339">
        <f t="shared" si="611"/>
        <v>0</v>
      </c>
      <c r="AK4339">
        <f t="shared" si="612"/>
        <v>1</v>
      </c>
    </row>
    <row r="4340" spans="1:37" x14ac:dyDescent="0.35">
      <c r="A4340">
        <v>1</v>
      </c>
      <c r="B4340">
        <v>2</v>
      </c>
      <c r="C4340">
        <v>0</v>
      </c>
      <c r="D4340">
        <v>3</v>
      </c>
      <c r="E4340">
        <v>0</v>
      </c>
      <c r="F4340">
        <v>0</v>
      </c>
      <c r="G4340">
        <v>0</v>
      </c>
      <c r="H4340">
        <v>0</v>
      </c>
      <c r="I4340">
        <v>0</v>
      </c>
      <c r="J4340">
        <v>0</v>
      </c>
      <c r="K4340">
        <v>0</v>
      </c>
      <c r="L4340">
        <v>271</v>
      </c>
      <c r="M4340">
        <v>0</v>
      </c>
      <c r="N4340">
        <v>0</v>
      </c>
      <c r="O4340">
        <v>0</v>
      </c>
      <c r="P4340">
        <v>0</v>
      </c>
      <c r="Q4340">
        <v>0</v>
      </c>
      <c r="R4340">
        <v>0</v>
      </c>
      <c r="S4340">
        <v>0</v>
      </c>
      <c r="T4340">
        <v>0</v>
      </c>
      <c r="U4340">
        <v>0</v>
      </c>
      <c r="V4340">
        <v>0</v>
      </c>
      <c r="W4340">
        <v>1</v>
      </c>
      <c r="X4340">
        <v>0</v>
      </c>
      <c r="Y4340">
        <v>0</v>
      </c>
      <c r="Z4340">
        <v>71.64</v>
      </c>
      <c r="AA4340">
        <v>0</v>
      </c>
      <c r="AB4340">
        <v>0</v>
      </c>
      <c r="AC4340">
        <f t="shared" si="604"/>
        <v>0.35308309506307389</v>
      </c>
      <c r="AD4340">
        <f t="shared" si="605"/>
        <v>1.4234494201387775</v>
      </c>
      <c r="AE4340">
        <f t="shared" si="606"/>
        <v>0.58736502124202139</v>
      </c>
      <c r="AF4340">
        <f t="shared" si="607"/>
        <v>0.38443395998456514</v>
      </c>
      <c r="AG4340">
        <f t="shared" si="608"/>
        <v>1</v>
      </c>
      <c r="AH4340">
        <f t="shared" si="609"/>
        <v>0</v>
      </c>
      <c r="AI4340">
        <f t="shared" si="610"/>
        <v>1</v>
      </c>
      <c r="AJ4340">
        <f t="shared" si="611"/>
        <v>0</v>
      </c>
      <c r="AK4340">
        <f t="shared" si="612"/>
        <v>0</v>
      </c>
    </row>
    <row r="4341" spans="1:37" x14ac:dyDescent="0.35">
      <c r="A4341">
        <v>1</v>
      </c>
      <c r="B4341">
        <v>1</v>
      </c>
      <c r="C4341">
        <v>0</v>
      </c>
      <c r="D4341">
        <v>3</v>
      </c>
      <c r="E4341">
        <v>0</v>
      </c>
      <c r="F4341">
        <v>0</v>
      </c>
      <c r="G4341">
        <v>0</v>
      </c>
      <c r="H4341">
        <v>0</v>
      </c>
      <c r="I4341">
        <v>0</v>
      </c>
      <c r="J4341">
        <v>0</v>
      </c>
      <c r="K4341">
        <v>0</v>
      </c>
      <c r="L4341">
        <v>33</v>
      </c>
      <c r="M4341">
        <v>0</v>
      </c>
      <c r="N4341">
        <v>0</v>
      </c>
      <c r="O4341">
        <v>0</v>
      </c>
      <c r="P4341">
        <v>0</v>
      </c>
      <c r="Q4341">
        <v>0</v>
      </c>
      <c r="R4341">
        <v>0</v>
      </c>
      <c r="S4341">
        <v>0</v>
      </c>
      <c r="T4341">
        <v>0</v>
      </c>
      <c r="U4341">
        <v>0</v>
      </c>
      <c r="V4341">
        <v>0</v>
      </c>
      <c r="W4341">
        <v>1</v>
      </c>
      <c r="X4341">
        <v>0</v>
      </c>
      <c r="Y4341">
        <v>0</v>
      </c>
      <c r="Z4341">
        <v>96</v>
      </c>
      <c r="AA4341">
        <v>2</v>
      </c>
      <c r="AB4341">
        <v>0</v>
      </c>
      <c r="AC4341">
        <f t="shared" si="604"/>
        <v>-4.6929333464666261</v>
      </c>
      <c r="AD4341">
        <f t="shared" si="605"/>
        <v>9.1597779077704188E-3</v>
      </c>
      <c r="AE4341">
        <f t="shared" si="606"/>
        <v>9.076637920271486E-3</v>
      </c>
      <c r="AF4341">
        <f t="shared" si="607"/>
        <v>3.959932510601347E-3</v>
      </c>
      <c r="AG4341">
        <f t="shared" si="608"/>
        <v>0</v>
      </c>
      <c r="AH4341">
        <f t="shared" si="609"/>
        <v>0</v>
      </c>
      <c r="AI4341">
        <f t="shared" si="610"/>
        <v>0</v>
      </c>
      <c r="AJ4341">
        <f t="shared" si="611"/>
        <v>0</v>
      </c>
      <c r="AK4341">
        <f t="shared" si="612"/>
        <v>1</v>
      </c>
    </row>
    <row r="4342" spans="1:37" x14ac:dyDescent="0.35">
      <c r="A4342">
        <v>1</v>
      </c>
      <c r="B4342">
        <v>2</v>
      </c>
      <c r="C4342">
        <v>0</v>
      </c>
      <c r="D4342">
        <v>3</v>
      </c>
      <c r="E4342">
        <v>0</v>
      </c>
      <c r="F4342">
        <v>0</v>
      </c>
      <c r="G4342">
        <v>0</v>
      </c>
      <c r="H4342">
        <v>1</v>
      </c>
      <c r="I4342">
        <v>0</v>
      </c>
      <c r="J4342">
        <v>0</v>
      </c>
      <c r="K4342">
        <v>0</v>
      </c>
      <c r="L4342">
        <v>166</v>
      </c>
      <c r="M4342">
        <v>0</v>
      </c>
      <c r="N4342">
        <v>0</v>
      </c>
      <c r="O4342">
        <v>0</v>
      </c>
      <c r="P4342">
        <v>0</v>
      </c>
      <c r="Q4342">
        <v>0</v>
      </c>
      <c r="R4342">
        <v>0</v>
      </c>
      <c r="S4342">
        <v>1</v>
      </c>
      <c r="T4342">
        <v>0</v>
      </c>
      <c r="U4342">
        <v>0</v>
      </c>
      <c r="V4342">
        <v>0</v>
      </c>
      <c r="W4342">
        <v>0</v>
      </c>
      <c r="X4342">
        <v>0</v>
      </c>
      <c r="Y4342">
        <v>0</v>
      </c>
      <c r="Z4342">
        <v>118.8</v>
      </c>
      <c r="AA4342">
        <v>2</v>
      </c>
      <c r="AB4342">
        <v>1</v>
      </c>
      <c r="AC4342">
        <f t="shared" si="604"/>
        <v>-1.0509461728093332</v>
      </c>
      <c r="AD4342">
        <f t="shared" si="605"/>
        <v>0.34960680411825362</v>
      </c>
      <c r="AE4342">
        <f t="shared" si="606"/>
        <v>0.25904345106400395</v>
      </c>
      <c r="AF4342">
        <f t="shared" si="607"/>
        <v>0.58662738273496506</v>
      </c>
      <c r="AG4342">
        <f t="shared" si="608"/>
        <v>0</v>
      </c>
      <c r="AH4342">
        <f t="shared" si="609"/>
        <v>0</v>
      </c>
      <c r="AI4342">
        <f t="shared" si="610"/>
        <v>0</v>
      </c>
      <c r="AJ4342">
        <f t="shared" si="611"/>
        <v>1</v>
      </c>
      <c r="AK4342">
        <f t="shared" si="612"/>
        <v>0</v>
      </c>
    </row>
    <row r="4343" spans="1:37" x14ac:dyDescent="0.35">
      <c r="A4343">
        <v>1</v>
      </c>
      <c r="B4343">
        <v>2</v>
      </c>
      <c r="C4343">
        <v>0</v>
      </c>
      <c r="D4343">
        <v>4</v>
      </c>
      <c r="E4343">
        <v>0</v>
      </c>
      <c r="F4343">
        <v>0</v>
      </c>
      <c r="G4343">
        <v>0</v>
      </c>
      <c r="H4343">
        <v>0</v>
      </c>
      <c r="I4343">
        <v>0</v>
      </c>
      <c r="J4343">
        <v>0</v>
      </c>
      <c r="K4343">
        <v>0</v>
      </c>
      <c r="L4343">
        <v>132</v>
      </c>
      <c r="M4343">
        <v>0</v>
      </c>
      <c r="N4343">
        <v>0</v>
      </c>
      <c r="O4343">
        <v>0</v>
      </c>
      <c r="P4343">
        <v>0</v>
      </c>
      <c r="Q4343">
        <v>0</v>
      </c>
      <c r="R4343">
        <v>0</v>
      </c>
      <c r="S4343">
        <v>0</v>
      </c>
      <c r="T4343">
        <v>0</v>
      </c>
      <c r="U4343">
        <v>0</v>
      </c>
      <c r="V4343">
        <v>0</v>
      </c>
      <c r="W4343">
        <v>1</v>
      </c>
      <c r="X4343">
        <v>0</v>
      </c>
      <c r="Y4343">
        <v>0</v>
      </c>
      <c r="Z4343">
        <v>55.63</v>
      </c>
      <c r="AA4343">
        <v>0</v>
      </c>
      <c r="AB4343">
        <v>0</v>
      </c>
      <c r="AC4343">
        <f t="shared" si="604"/>
        <v>-1.7781572495303981</v>
      </c>
      <c r="AD4343">
        <f t="shared" si="605"/>
        <v>0.1689491917943719</v>
      </c>
      <c r="AE4343">
        <f t="shared" si="606"/>
        <v>0.1445308256170055</v>
      </c>
      <c r="AF4343">
        <f t="shared" si="607"/>
        <v>6.779563502593379E-2</v>
      </c>
      <c r="AG4343">
        <f t="shared" si="608"/>
        <v>0</v>
      </c>
      <c r="AH4343">
        <f t="shared" si="609"/>
        <v>0</v>
      </c>
      <c r="AI4343">
        <f t="shared" si="610"/>
        <v>0</v>
      </c>
      <c r="AJ4343">
        <f t="shared" si="611"/>
        <v>0</v>
      </c>
      <c r="AK4343">
        <f t="shared" si="612"/>
        <v>1</v>
      </c>
    </row>
    <row r="4344" spans="1:37" x14ac:dyDescent="0.35">
      <c r="A4344">
        <v>1</v>
      </c>
      <c r="B4344">
        <v>1</v>
      </c>
      <c r="C4344">
        <v>0</v>
      </c>
      <c r="D4344">
        <v>1</v>
      </c>
      <c r="E4344">
        <v>0</v>
      </c>
      <c r="F4344">
        <v>0</v>
      </c>
      <c r="G4344">
        <v>0</v>
      </c>
      <c r="H4344">
        <v>0</v>
      </c>
      <c r="I4344">
        <v>0</v>
      </c>
      <c r="J4344">
        <v>0</v>
      </c>
      <c r="K4344">
        <v>0</v>
      </c>
      <c r="L4344">
        <v>0</v>
      </c>
      <c r="M4344">
        <v>0</v>
      </c>
      <c r="N4344">
        <v>0</v>
      </c>
      <c r="O4344">
        <v>0</v>
      </c>
      <c r="P4344">
        <v>0</v>
      </c>
      <c r="Q4344">
        <v>0</v>
      </c>
      <c r="R4344">
        <v>0</v>
      </c>
      <c r="S4344">
        <v>0</v>
      </c>
      <c r="T4344">
        <v>0</v>
      </c>
      <c r="U4344">
        <v>0</v>
      </c>
      <c r="V4344">
        <v>0</v>
      </c>
      <c r="W4344">
        <v>0</v>
      </c>
      <c r="X4344">
        <v>0</v>
      </c>
      <c r="Y4344">
        <v>0</v>
      </c>
      <c r="Z4344">
        <v>0</v>
      </c>
      <c r="AA4344">
        <v>3</v>
      </c>
      <c r="AB4344">
        <v>0</v>
      </c>
      <c r="AC4344">
        <f t="shared" si="604"/>
        <v>-9.4841523448329887</v>
      </c>
      <c r="AD4344">
        <f t="shared" si="605"/>
        <v>7.6047505177018312E-5</v>
      </c>
      <c r="AE4344">
        <f t="shared" si="606"/>
        <v>7.6041722393740895E-5</v>
      </c>
      <c r="AF4344">
        <f t="shared" si="607"/>
        <v>3.3025756113618185E-5</v>
      </c>
      <c r="AG4344">
        <f t="shared" si="608"/>
        <v>0</v>
      </c>
      <c r="AH4344">
        <f t="shared" si="609"/>
        <v>0</v>
      </c>
      <c r="AI4344">
        <f t="shared" si="610"/>
        <v>0</v>
      </c>
      <c r="AJ4344">
        <f t="shared" si="611"/>
        <v>0</v>
      </c>
      <c r="AK4344">
        <f t="shared" si="612"/>
        <v>1</v>
      </c>
    </row>
    <row r="4345" spans="1:37" x14ac:dyDescent="0.35">
      <c r="A4345">
        <v>1</v>
      </c>
      <c r="B4345">
        <v>1</v>
      </c>
      <c r="C4345">
        <v>0</v>
      </c>
      <c r="D4345">
        <v>2</v>
      </c>
      <c r="E4345">
        <v>0</v>
      </c>
      <c r="F4345">
        <v>0</v>
      </c>
      <c r="G4345">
        <v>0</v>
      </c>
      <c r="H4345">
        <v>0</v>
      </c>
      <c r="I4345">
        <v>0</v>
      </c>
      <c r="J4345">
        <v>0</v>
      </c>
      <c r="K4345">
        <v>0</v>
      </c>
      <c r="L4345">
        <v>31</v>
      </c>
      <c r="M4345">
        <v>1</v>
      </c>
      <c r="N4345">
        <v>0</v>
      </c>
      <c r="O4345">
        <v>0</v>
      </c>
      <c r="P4345">
        <v>0</v>
      </c>
      <c r="Q4345">
        <v>0</v>
      </c>
      <c r="R4345">
        <v>0</v>
      </c>
      <c r="S4345">
        <v>0</v>
      </c>
      <c r="T4345">
        <v>0</v>
      </c>
      <c r="U4345">
        <v>0</v>
      </c>
      <c r="V4345">
        <v>0</v>
      </c>
      <c r="W4345">
        <v>0</v>
      </c>
      <c r="X4345">
        <v>0</v>
      </c>
      <c r="Y4345">
        <v>0</v>
      </c>
      <c r="Z4345">
        <v>70</v>
      </c>
      <c r="AA4345">
        <v>0</v>
      </c>
      <c r="AB4345">
        <v>1</v>
      </c>
      <c r="AC4345">
        <f t="shared" si="604"/>
        <v>-1.1178522650935281</v>
      </c>
      <c r="AD4345">
        <f t="shared" si="605"/>
        <v>0.32698131019230509</v>
      </c>
      <c r="AE4345">
        <f t="shared" si="606"/>
        <v>0.24640988360636307</v>
      </c>
      <c r="AF4345">
        <f t="shared" si="607"/>
        <v>0.60834187641987392</v>
      </c>
      <c r="AG4345">
        <f t="shared" si="608"/>
        <v>0</v>
      </c>
      <c r="AH4345">
        <f t="shared" si="609"/>
        <v>0</v>
      </c>
      <c r="AI4345">
        <f t="shared" si="610"/>
        <v>0</v>
      </c>
      <c r="AJ4345">
        <f t="shared" si="611"/>
        <v>1</v>
      </c>
      <c r="AK4345">
        <f t="shared" si="612"/>
        <v>0</v>
      </c>
    </row>
    <row r="4346" spans="1:37" x14ac:dyDescent="0.35">
      <c r="A4346">
        <v>1</v>
      </c>
      <c r="B4346">
        <v>1</v>
      </c>
      <c r="C4346">
        <v>0</v>
      </c>
      <c r="D4346">
        <v>1</v>
      </c>
      <c r="E4346">
        <v>0</v>
      </c>
      <c r="F4346">
        <v>0</v>
      </c>
      <c r="G4346">
        <v>0</v>
      </c>
      <c r="H4346">
        <v>0</v>
      </c>
      <c r="I4346">
        <v>0</v>
      </c>
      <c r="J4346">
        <v>0</v>
      </c>
      <c r="K4346">
        <v>0</v>
      </c>
      <c r="L4346">
        <v>7</v>
      </c>
      <c r="M4346">
        <v>0</v>
      </c>
      <c r="N4346">
        <v>0</v>
      </c>
      <c r="O4346">
        <v>0</v>
      </c>
      <c r="P4346">
        <v>0</v>
      </c>
      <c r="Q4346">
        <v>0</v>
      </c>
      <c r="R4346">
        <v>0</v>
      </c>
      <c r="S4346">
        <v>0</v>
      </c>
      <c r="T4346">
        <v>0</v>
      </c>
      <c r="U4346">
        <v>0</v>
      </c>
      <c r="V4346">
        <v>0</v>
      </c>
      <c r="W4346">
        <v>1</v>
      </c>
      <c r="X4346">
        <v>1</v>
      </c>
      <c r="Y4346">
        <v>0</v>
      </c>
      <c r="Z4346">
        <v>88</v>
      </c>
      <c r="AA4346">
        <v>0</v>
      </c>
      <c r="AB4346">
        <v>0</v>
      </c>
      <c r="AC4346">
        <f t="shared" si="604"/>
        <v>-5.625993346128821</v>
      </c>
      <c r="AD4346">
        <f t="shared" si="605"/>
        <v>3.6029823492609923E-3</v>
      </c>
      <c r="AE4346">
        <f t="shared" si="606"/>
        <v>3.5900474715878524E-3</v>
      </c>
      <c r="AF4346">
        <f t="shared" si="607"/>
        <v>1.5619432124241545E-3</v>
      </c>
      <c r="AG4346">
        <f t="shared" si="608"/>
        <v>0</v>
      </c>
      <c r="AH4346">
        <f t="shared" si="609"/>
        <v>0</v>
      </c>
      <c r="AI4346">
        <f t="shared" si="610"/>
        <v>0</v>
      </c>
      <c r="AJ4346">
        <f t="shared" si="611"/>
        <v>0</v>
      </c>
      <c r="AK4346">
        <f t="shared" si="612"/>
        <v>1</v>
      </c>
    </row>
    <row r="4347" spans="1:37" x14ac:dyDescent="0.35">
      <c r="A4347">
        <v>1</v>
      </c>
      <c r="B4347">
        <v>2</v>
      </c>
      <c r="C4347">
        <v>0</v>
      </c>
      <c r="D4347">
        <v>2</v>
      </c>
      <c r="E4347">
        <v>0</v>
      </c>
      <c r="F4347">
        <v>0</v>
      </c>
      <c r="G4347">
        <v>0</v>
      </c>
      <c r="H4347">
        <v>0</v>
      </c>
      <c r="I4347">
        <v>0</v>
      </c>
      <c r="J4347">
        <v>0</v>
      </c>
      <c r="K4347">
        <v>0</v>
      </c>
      <c r="L4347">
        <v>63</v>
      </c>
      <c r="M4347">
        <v>0</v>
      </c>
      <c r="N4347">
        <v>0</v>
      </c>
      <c r="O4347">
        <v>0</v>
      </c>
      <c r="P4347">
        <v>0</v>
      </c>
      <c r="Q4347">
        <v>0</v>
      </c>
      <c r="R4347">
        <v>0</v>
      </c>
      <c r="S4347">
        <v>0</v>
      </c>
      <c r="T4347">
        <v>1</v>
      </c>
      <c r="U4347">
        <v>0</v>
      </c>
      <c r="V4347">
        <v>0</v>
      </c>
      <c r="W4347">
        <v>0</v>
      </c>
      <c r="X4347">
        <v>0</v>
      </c>
      <c r="Y4347">
        <v>0</v>
      </c>
      <c r="Z4347">
        <v>116</v>
      </c>
      <c r="AA4347">
        <v>0</v>
      </c>
      <c r="AB4347">
        <v>0</v>
      </c>
      <c r="AC4347">
        <f t="shared" si="604"/>
        <v>-0.73398149211337271</v>
      </c>
      <c r="AD4347">
        <f t="shared" si="605"/>
        <v>0.47999408786048742</v>
      </c>
      <c r="AE4347">
        <f t="shared" si="606"/>
        <v>0.32432162519944768</v>
      </c>
      <c r="AF4347">
        <f t="shared" si="607"/>
        <v>0.17025998052016347</v>
      </c>
      <c r="AG4347">
        <f t="shared" si="608"/>
        <v>0</v>
      </c>
      <c r="AH4347">
        <f t="shared" si="609"/>
        <v>0</v>
      </c>
      <c r="AI4347">
        <f t="shared" si="610"/>
        <v>0</v>
      </c>
      <c r="AJ4347">
        <f t="shared" si="611"/>
        <v>0</v>
      </c>
      <c r="AK4347">
        <f t="shared" si="612"/>
        <v>1</v>
      </c>
    </row>
    <row r="4348" spans="1:37" x14ac:dyDescent="0.35">
      <c r="A4348">
        <v>1</v>
      </c>
      <c r="B4348">
        <v>2</v>
      </c>
      <c r="C4348">
        <v>2</v>
      </c>
      <c r="D4348">
        <v>3</v>
      </c>
      <c r="E4348">
        <v>0</v>
      </c>
      <c r="F4348">
        <v>0</v>
      </c>
      <c r="G4348">
        <v>0</v>
      </c>
      <c r="H4348">
        <v>0</v>
      </c>
      <c r="I4348">
        <v>0</v>
      </c>
      <c r="J4348">
        <v>1</v>
      </c>
      <c r="K4348">
        <v>0</v>
      </c>
      <c r="L4348">
        <v>146</v>
      </c>
      <c r="M4348">
        <v>0</v>
      </c>
      <c r="N4348">
        <v>0</v>
      </c>
      <c r="O4348">
        <v>0</v>
      </c>
      <c r="P4348">
        <v>0</v>
      </c>
      <c r="Q4348">
        <v>1</v>
      </c>
      <c r="R4348">
        <v>0</v>
      </c>
      <c r="S4348">
        <v>0</v>
      </c>
      <c r="T4348">
        <v>0</v>
      </c>
      <c r="U4348">
        <v>0</v>
      </c>
      <c r="V4348">
        <v>0</v>
      </c>
      <c r="W4348">
        <v>0</v>
      </c>
      <c r="X4348">
        <v>0</v>
      </c>
      <c r="Y4348">
        <v>0</v>
      </c>
      <c r="Z4348">
        <v>178.2</v>
      </c>
      <c r="AA4348">
        <v>3</v>
      </c>
      <c r="AB4348">
        <v>0</v>
      </c>
      <c r="AC4348">
        <f t="shared" si="604"/>
        <v>-1.7516125759466119</v>
      </c>
      <c r="AD4348">
        <f t="shared" si="605"/>
        <v>0.17349394558867309</v>
      </c>
      <c r="AE4348">
        <f t="shared" si="606"/>
        <v>0.14784392049133357</v>
      </c>
      <c r="AF4348">
        <f t="shared" si="607"/>
        <v>6.9480853283385671E-2</v>
      </c>
      <c r="AG4348">
        <f t="shared" si="608"/>
        <v>0</v>
      </c>
      <c r="AH4348">
        <f t="shared" si="609"/>
        <v>0</v>
      </c>
      <c r="AI4348">
        <f t="shared" si="610"/>
        <v>0</v>
      </c>
      <c r="AJ4348">
        <f t="shared" si="611"/>
        <v>0</v>
      </c>
      <c r="AK4348">
        <f t="shared" si="612"/>
        <v>1</v>
      </c>
    </row>
    <row r="4349" spans="1:37" x14ac:dyDescent="0.35">
      <c r="A4349">
        <v>1</v>
      </c>
      <c r="B4349">
        <v>2</v>
      </c>
      <c r="C4349">
        <v>0</v>
      </c>
      <c r="D4349">
        <v>4</v>
      </c>
      <c r="E4349">
        <v>0</v>
      </c>
      <c r="F4349">
        <v>0</v>
      </c>
      <c r="G4349">
        <v>0</v>
      </c>
      <c r="H4349">
        <v>0</v>
      </c>
      <c r="I4349">
        <v>0</v>
      </c>
      <c r="J4349">
        <v>0</v>
      </c>
      <c r="K4349">
        <v>0</v>
      </c>
      <c r="L4349">
        <v>290</v>
      </c>
      <c r="M4349">
        <v>0</v>
      </c>
      <c r="N4349">
        <v>0</v>
      </c>
      <c r="O4349">
        <v>0</v>
      </c>
      <c r="P4349">
        <v>0</v>
      </c>
      <c r="Q4349">
        <v>0</v>
      </c>
      <c r="R4349">
        <v>0</v>
      </c>
      <c r="S4349">
        <v>0</v>
      </c>
      <c r="T4349">
        <v>0</v>
      </c>
      <c r="U4349">
        <v>0</v>
      </c>
      <c r="V4349">
        <v>0</v>
      </c>
      <c r="W4349">
        <v>1</v>
      </c>
      <c r="X4349">
        <v>0</v>
      </c>
      <c r="Y4349">
        <v>0</v>
      </c>
      <c r="Z4349">
        <v>73.95</v>
      </c>
      <c r="AA4349">
        <v>0</v>
      </c>
      <c r="AB4349">
        <v>1</v>
      </c>
      <c r="AC4349">
        <f t="shared" si="604"/>
        <v>0.76012046496055896</v>
      </c>
      <c r="AD4349">
        <f t="shared" si="605"/>
        <v>2.1385338233731335</v>
      </c>
      <c r="AE4349">
        <f t="shared" si="606"/>
        <v>0.68137988746437916</v>
      </c>
      <c r="AF4349">
        <f t="shared" si="607"/>
        <v>0.16661068980563704</v>
      </c>
      <c r="AG4349">
        <f t="shared" si="608"/>
        <v>1</v>
      </c>
      <c r="AH4349">
        <f t="shared" si="609"/>
        <v>1</v>
      </c>
      <c r="AI4349">
        <f t="shared" si="610"/>
        <v>0</v>
      </c>
      <c r="AJ4349">
        <f t="shared" si="611"/>
        <v>0</v>
      </c>
      <c r="AK4349">
        <f t="shared" si="612"/>
        <v>0</v>
      </c>
    </row>
    <row r="4350" spans="1:37" x14ac:dyDescent="0.35">
      <c r="A4350">
        <v>1</v>
      </c>
      <c r="B4350">
        <v>2</v>
      </c>
      <c r="C4350">
        <v>0</v>
      </c>
      <c r="D4350">
        <v>4</v>
      </c>
      <c r="E4350">
        <v>0</v>
      </c>
      <c r="F4350">
        <v>0</v>
      </c>
      <c r="G4350">
        <v>0</v>
      </c>
      <c r="H4350">
        <v>1</v>
      </c>
      <c r="I4350">
        <v>0</v>
      </c>
      <c r="J4350">
        <v>0</v>
      </c>
      <c r="K4350">
        <v>0</v>
      </c>
      <c r="L4350">
        <v>184</v>
      </c>
      <c r="M4350">
        <v>0</v>
      </c>
      <c r="N4350">
        <v>0</v>
      </c>
      <c r="O4350">
        <v>0</v>
      </c>
      <c r="P4350">
        <v>0</v>
      </c>
      <c r="Q4350">
        <v>0</v>
      </c>
      <c r="R4350">
        <v>0</v>
      </c>
      <c r="S4350">
        <v>0</v>
      </c>
      <c r="T4350">
        <v>0</v>
      </c>
      <c r="U4350">
        <v>1</v>
      </c>
      <c r="V4350">
        <v>0</v>
      </c>
      <c r="W4350">
        <v>0</v>
      </c>
      <c r="X4350">
        <v>0</v>
      </c>
      <c r="Y4350">
        <v>0</v>
      </c>
      <c r="Z4350">
        <v>128.69999999999999</v>
      </c>
      <c r="AA4350">
        <v>2</v>
      </c>
      <c r="AB4350">
        <v>1</v>
      </c>
      <c r="AC4350">
        <f t="shared" si="604"/>
        <v>-0.58679061588490589</v>
      </c>
      <c r="AD4350">
        <f t="shared" si="605"/>
        <v>0.55610919179931972</v>
      </c>
      <c r="AE4350">
        <f t="shared" si="606"/>
        <v>0.35737157439208622</v>
      </c>
      <c r="AF4350">
        <f t="shared" si="607"/>
        <v>0.44687999457132982</v>
      </c>
      <c r="AG4350">
        <f t="shared" si="608"/>
        <v>0</v>
      </c>
      <c r="AH4350">
        <f t="shared" si="609"/>
        <v>0</v>
      </c>
      <c r="AI4350">
        <f t="shared" si="610"/>
        <v>0</v>
      </c>
      <c r="AJ4350">
        <f t="shared" si="611"/>
        <v>1</v>
      </c>
      <c r="AK4350">
        <f t="shared" si="612"/>
        <v>0</v>
      </c>
    </row>
    <row r="4351" spans="1:37" x14ac:dyDescent="0.35">
      <c r="A4351">
        <v>1</v>
      </c>
      <c r="B4351">
        <v>1</v>
      </c>
      <c r="C4351">
        <v>0</v>
      </c>
      <c r="D4351">
        <v>2</v>
      </c>
      <c r="E4351">
        <v>0</v>
      </c>
      <c r="F4351">
        <v>0</v>
      </c>
      <c r="G4351">
        <v>0</v>
      </c>
      <c r="H4351">
        <v>0</v>
      </c>
      <c r="I4351">
        <v>0</v>
      </c>
      <c r="J4351">
        <v>0</v>
      </c>
      <c r="K4351">
        <v>0</v>
      </c>
      <c r="L4351">
        <v>188</v>
      </c>
      <c r="M4351">
        <v>0</v>
      </c>
      <c r="N4351">
        <v>0</v>
      </c>
      <c r="O4351">
        <v>0</v>
      </c>
      <c r="P4351">
        <v>0</v>
      </c>
      <c r="Q4351">
        <v>1</v>
      </c>
      <c r="R4351">
        <v>0</v>
      </c>
      <c r="S4351">
        <v>0</v>
      </c>
      <c r="T4351">
        <v>0</v>
      </c>
      <c r="U4351">
        <v>0</v>
      </c>
      <c r="V4351">
        <v>0</v>
      </c>
      <c r="W4351">
        <v>0</v>
      </c>
      <c r="X4351">
        <v>0</v>
      </c>
      <c r="Y4351">
        <v>0</v>
      </c>
      <c r="Z4351">
        <v>130</v>
      </c>
      <c r="AA4351">
        <v>0</v>
      </c>
      <c r="AB4351">
        <v>1</v>
      </c>
      <c r="AC4351">
        <f t="shared" si="604"/>
        <v>1.3762451930382071</v>
      </c>
      <c r="AD4351">
        <f t="shared" si="605"/>
        <v>3.9600046243790992</v>
      </c>
      <c r="AE4351">
        <f t="shared" si="606"/>
        <v>0.79838728474468279</v>
      </c>
      <c r="AF4351">
        <f t="shared" si="607"/>
        <v>9.7786388315366554E-2</v>
      </c>
      <c r="AG4351">
        <f t="shared" si="608"/>
        <v>1</v>
      </c>
      <c r="AH4351">
        <f t="shared" si="609"/>
        <v>1</v>
      </c>
      <c r="AI4351">
        <f t="shared" si="610"/>
        <v>0</v>
      </c>
      <c r="AJ4351">
        <f t="shared" si="611"/>
        <v>0</v>
      </c>
      <c r="AK4351">
        <f t="shared" si="612"/>
        <v>0</v>
      </c>
    </row>
    <row r="4352" spans="1:37" x14ac:dyDescent="0.35">
      <c r="A4352">
        <v>1</v>
      </c>
      <c r="B4352">
        <v>2</v>
      </c>
      <c r="C4352">
        <v>0</v>
      </c>
      <c r="D4352">
        <v>4</v>
      </c>
      <c r="E4352">
        <v>0</v>
      </c>
      <c r="F4352">
        <v>0</v>
      </c>
      <c r="G4352">
        <v>0</v>
      </c>
      <c r="H4352">
        <v>0</v>
      </c>
      <c r="I4352">
        <v>0</v>
      </c>
      <c r="J4352">
        <v>0</v>
      </c>
      <c r="K4352">
        <v>0</v>
      </c>
      <c r="L4352">
        <v>254</v>
      </c>
      <c r="M4352">
        <v>0</v>
      </c>
      <c r="N4352">
        <v>0</v>
      </c>
      <c r="O4352">
        <v>0</v>
      </c>
      <c r="P4352">
        <v>0</v>
      </c>
      <c r="Q4352">
        <v>0</v>
      </c>
      <c r="R4352">
        <v>0</v>
      </c>
      <c r="S4352">
        <v>0</v>
      </c>
      <c r="T4352">
        <v>1</v>
      </c>
      <c r="U4352">
        <v>0</v>
      </c>
      <c r="V4352">
        <v>0</v>
      </c>
      <c r="W4352">
        <v>0</v>
      </c>
      <c r="X4352">
        <v>0</v>
      </c>
      <c r="Y4352">
        <v>0</v>
      </c>
      <c r="Z4352">
        <v>100.3</v>
      </c>
      <c r="AA4352">
        <v>1</v>
      </c>
      <c r="AB4352">
        <v>1</v>
      </c>
      <c r="AC4352">
        <f t="shared" si="604"/>
        <v>0.56885767322280412</v>
      </c>
      <c r="AD4352">
        <f t="shared" si="605"/>
        <v>1.7662482659075591</v>
      </c>
      <c r="AE4352">
        <f t="shared" si="606"/>
        <v>0.63849954744683157</v>
      </c>
      <c r="AF4352">
        <f t="shared" si="607"/>
        <v>0.19483940621797149</v>
      </c>
      <c r="AG4352">
        <f t="shared" si="608"/>
        <v>1</v>
      </c>
      <c r="AH4352">
        <f t="shared" si="609"/>
        <v>1</v>
      </c>
      <c r="AI4352">
        <f t="shared" si="610"/>
        <v>0</v>
      </c>
      <c r="AJ4352">
        <f t="shared" si="611"/>
        <v>0</v>
      </c>
      <c r="AK4352">
        <f t="shared" si="612"/>
        <v>0</v>
      </c>
    </row>
    <row r="4353" spans="1:37" x14ac:dyDescent="0.35">
      <c r="A4353">
        <v>1</v>
      </c>
      <c r="B4353">
        <v>2</v>
      </c>
      <c r="C4353">
        <v>0</v>
      </c>
      <c r="D4353">
        <v>2</v>
      </c>
      <c r="E4353">
        <v>0</v>
      </c>
      <c r="F4353">
        <v>0</v>
      </c>
      <c r="G4353">
        <v>0</v>
      </c>
      <c r="H4353">
        <v>1</v>
      </c>
      <c r="I4353">
        <v>0</v>
      </c>
      <c r="J4353">
        <v>0</v>
      </c>
      <c r="K4353">
        <v>0</v>
      </c>
      <c r="L4353">
        <v>70</v>
      </c>
      <c r="M4353">
        <v>0</v>
      </c>
      <c r="N4353">
        <v>0</v>
      </c>
      <c r="O4353">
        <v>0</v>
      </c>
      <c r="P4353">
        <v>0</v>
      </c>
      <c r="Q4353">
        <v>0</v>
      </c>
      <c r="R4353">
        <v>0</v>
      </c>
      <c r="S4353">
        <v>0</v>
      </c>
      <c r="T4353">
        <v>1</v>
      </c>
      <c r="U4353">
        <v>0</v>
      </c>
      <c r="V4353">
        <v>0</v>
      </c>
      <c r="W4353">
        <v>0</v>
      </c>
      <c r="X4353">
        <v>0</v>
      </c>
      <c r="Y4353">
        <v>0</v>
      </c>
      <c r="Z4353">
        <v>149.4</v>
      </c>
      <c r="AA4353">
        <v>0</v>
      </c>
      <c r="AB4353">
        <v>1</v>
      </c>
      <c r="AC4353">
        <f t="shared" si="604"/>
        <v>4.6315601638193815E-2</v>
      </c>
      <c r="AD4353">
        <f t="shared" si="605"/>
        <v>1.0474049215084384</v>
      </c>
      <c r="AE4353">
        <f t="shared" si="606"/>
        <v>0.51157683099479712</v>
      </c>
      <c r="AF4353">
        <f t="shared" si="607"/>
        <v>0.29108913268236369</v>
      </c>
      <c r="AG4353">
        <f t="shared" si="608"/>
        <v>1</v>
      </c>
      <c r="AH4353">
        <f t="shared" si="609"/>
        <v>1</v>
      </c>
      <c r="AI4353">
        <f t="shared" si="610"/>
        <v>0</v>
      </c>
      <c r="AJ4353">
        <f t="shared" si="611"/>
        <v>0</v>
      </c>
      <c r="AK4353">
        <f t="shared" si="612"/>
        <v>0</v>
      </c>
    </row>
    <row r="4354" spans="1:37" x14ac:dyDescent="0.35">
      <c r="A4354">
        <v>1</v>
      </c>
      <c r="B4354">
        <v>2</v>
      </c>
      <c r="C4354">
        <v>0</v>
      </c>
      <c r="D4354">
        <v>3</v>
      </c>
      <c r="E4354">
        <v>0</v>
      </c>
      <c r="F4354">
        <v>0</v>
      </c>
      <c r="G4354">
        <v>0</v>
      </c>
      <c r="H4354">
        <v>0</v>
      </c>
      <c r="I4354">
        <v>0</v>
      </c>
      <c r="J4354">
        <v>0</v>
      </c>
      <c r="K4354">
        <v>0</v>
      </c>
      <c r="L4354">
        <v>41</v>
      </c>
      <c r="M4354">
        <v>0</v>
      </c>
      <c r="N4354">
        <v>0</v>
      </c>
      <c r="O4354">
        <v>0</v>
      </c>
      <c r="P4354">
        <v>0</v>
      </c>
      <c r="Q4354">
        <v>0</v>
      </c>
      <c r="R4354">
        <v>0</v>
      </c>
      <c r="S4354">
        <v>0</v>
      </c>
      <c r="T4354">
        <v>0</v>
      </c>
      <c r="U4354">
        <v>1</v>
      </c>
      <c r="V4354">
        <v>0</v>
      </c>
      <c r="W4354">
        <v>0</v>
      </c>
      <c r="X4354">
        <v>0</v>
      </c>
      <c r="Y4354">
        <v>0</v>
      </c>
      <c r="Z4354">
        <v>105.9</v>
      </c>
      <c r="AA4354">
        <v>2</v>
      </c>
      <c r="AB4354">
        <v>0</v>
      </c>
      <c r="AC4354">
        <f t="shared" si="604"/>
        <v>-3.0589540530804813</v>
      </c>
      <c r="AD4354">
        <f t="shared" si="605"/>
        <v>4.6936762916997075E-2</v>
      </c>
      <c r="AE4354">
        <f t="shared" si="606"/>
        <v>4.4832471816369207E-2</v>
      </c>
      <c r="AF4354">
        <f t="shared" si="607"/>
        <v>1.9920450212167162E-2</v>
      </c>
      <c r="AG4354">
        <f t="shared" si="608"/>
        <v>0</v>
      </c>
      <c r="AH4354">
        <f t="shared" si="609"/>
        <v>0</v>
      </c>
      <c r="AI4354">
        <f t="shared" si="610"/>
        <v>0</v>
      </c>
      <c r="AJ4354">
        <f t="shared" si="611"/>
        <v>0</v>
      </c>
      <c r="AK4354">
        <f t="shared" si="612"/>
        <v>1</v>
      </c>
    </row>
    <row r="4355" spans="1:37" x14ac:dyDescent="0.35">
      <c r="A4355">
        <v>1</v>
      </c>
      <c r="B4355">
        <v>1</v>
      </c>
      <c r="C4355">
        <v>0</v>
      </c>
      <c r="D4355">
        <v>3</v>
      </c>
      <c r="E4355">
        <v>0</v>
      </c>
      <c r="F4355">
        <v>0</v>
      </c>
      <c r="G4355">
        <v>0</v>
      </c>
      <c r="H4355">
        <v>0</v>
      </c>
      <c r="I4355">
        <v>0</v>
      </c>
      <c r="J4355">
        <v>0</v>
      </c>
      <c r="K4355">
        <v>0</v>
      </c>
      <c r="L4355">
        <v>166</v>
      </c>
      <c r="M4355">
        <v>0</v>
      </c>
      <c r="N4355">
        <v>0</v>
      </c>
      <c r="O4355">
        <v>0</v>
      </c>
      <c r="P4355">
        <v>0</v>
      </c>
      <c r="Q4355">
        <v>0</v>
      </c>
      <c r="R4355">
        <v>0</v>
      </c>
      <c r="S4355">
        <v>0</v>
      </c>
      <c r="T4355">
        <v>0</v>
      </c>
      <c r="U4355">
        <v>0</v>
      </c>
      <c r="V4355">
        <v>1</v>
      </c>
      <c r="W4355">
        <v>0</v>
      </c>
      <c r="X4355">
        <v>0</v>
      </c>
      <c r="Y4355">
        <v>0</v>
      </c>
      <c r="Z4355">
        <v>110</v>
      </c>
      <c r="AA4355">
        <v>0</v>
      </c>
      <c r="AB4355">
        <v>1</v>
      </c>
      <c r="AC4355">
        <f t="shared" si="604"/>
        <v>1.327060703253212</v>
      </c>
      <c r="AD4355">
        <f t="shared" si="605"/>
        <v>3.7699460961460782</v>
      </c>
      <c r="AE4355">
        <f t="shared" si="606"/>
        <v>0.79035402500502894</v>
      </c>
      <c r="AF4355">
        <f t="shared" si="607"/>
        <v>0.10217833065137789</v>
      </c>
      <c r="AG4355">
        <f t="shared" si="608"/>
        <v>1</v>
      </c>
      <c r="AH4355">
        <f t="shared" si="609"/>
        <v>1</v>
      </c>
      <c r="AI4355">
        <f t="shared" si="610"/>
        <v>0</v>
      </c>
      <c r="AJ4355">
        <f t="shared" si="611"/>
        <v>0</v>
      </c>
      <c r="AK4355">
        <f t="shared" si="612"/>
        <v>0</v>
      </c>
    </row>
    <row r="4356" spans="1:37" x14ac:dyDescent="0.35">
      <c r="A4356">
        <v>1</v>
      </c>
      <c r="B4356">
        <v>0</v>
      </c>
      <c r="C4356">
        <v>2</v>
      </c>
      <c r="D4356">
        <v>3</v>
      </c>
      <c r="E4356">
        <v>0</v>
      </c>
      <c r="F4356">
        <v>1</v>
      </c>
      <c r="G4356">
        <v>0</v>
      </c>
      <c r="H4356">
        <v>0</v>
      </c>
      <c r="I4356">
        <v>0</v>
      </c>
      <c r="J4356">
        <v>0</v>
      </c>
      <c r="K4356">
        <v>0</v>
      </c>
      <c r="L4356">
        <v>43</v>
      </c>
      <c r="M4356">
        <v>1</v>
      </c>
      <c r="N4356">
        <v>0</v>
      </c>
      <c r="O4356">
        <v>0</v>
      </c>
      <c r="P4356">
        <v>0</v>
      </c>
      <c r="Q4356">
        <v>0</v>
      </c>
      <c r="R4356">
        <v>0</v>
      </c>
      <c r="S4356">
        <v>0</v>
      </c>
      <c r="T4356">
        <v>0</v>
      </c>
      <c r="U4356">
        <v>0</v>
      </c>
      <c r="V4356">
        <v>0</v>
      </c>
      <c r="W4356">
        <v>0</v>
      </c>
      <c r="X4356">
        <v>0</v>
      </c>
      <c r="Y4356">
        <v>0</v>
      </c>
      <c r="Z4356">
        <v>69.53</v>
      </c>
      <c r="AA4356">
        <v>0</v>
      </c>
      <c r="AB4356">
        <v>1</v>
      </c>
      <c r="AC4356">
        <f t="shared" si="604"/>
        <v>-0.41879625416750876</v>
      </c>
      <c r="AD4356">
        <f t="shared" si="605"/>
        <v>0.65783821340896997</v>
      </c>
      <c r="AE4356">
        <f t="shared" si="606"/>
        <v>0.3968048317913207</v>
      </c>
      <c r="AF4356">
        <f t="shared" si="607"/>
        <v>0.4014230481924248</v>
      </c>
      <c r="AG4356">
        <f t="shared" si="608"/>
        <v>0</v>
      </c>
      <c r="AH4356">
        <f t="shared" si="609"/>
        <v>0</v>
      </c>
      <c r="AI4356">
        <f t="shared" si="610"/>
        <v>0</v>
      </c>
      <c r="AJ4356">
        <f t="shared" si="611"/>
        <v>1</v>
      </c>
      <c r="AK4356">
        <f t="shared" si="612"/>
        <v>0</v>
      </c>
    </row>
    <row r="4357" spans="1:37" x14ac:dyDescent="0.35">
      <c r="A4357">
        <v>1</v>
      </c>
      <c r="B4357">
        <v>2</v>
      </c>
      <c r="C4357">
        <v>0</v>
      </c>
      <c r="D4357">
        <v>3</v>
      </c>
      <c r="E4357">
        <v>0</v>
      </c>
      <c r="F4357">
        <v>0</v>
      </c>
      <c r="G4357">
        <v>0</v>
      </c>
      <c r="H4357">
        <v>0</v>
      </c>
      <c r="I4357">
        <v>0</v>
      </c>
      <c r="J4357">
        <v>0</v>
      </c>
      <c r="K4357">
        <v>0</v>
      </c>
      <c r="L4357">
        <v>100</v>
      </c>
      <c r="M4357">
        <v>0</v>
      </c>
      <c r="N4357">
        <v>0</v>
      </c>
      <c r="O4357">
        <v>0</v>
      </c>
      <c r="P4357">
        <v>1</v>
      </c>
      <c r="Q4357">
        <v>0</v>
      </c>
      <c r="R4357">
        <v>0</v>
      </c>
      <c r="S4357">
        <v>0</v>
      </c>
      <c r="T4357">
        <v>0</v>
      </c>
      <c r="U4357">
        <v>0</v>
      </c>
      <c r="V4357">
        <v>0</v>
      </c>
      <c r="W4357">
        <v>0</v>
      </c>
      <c r="X4357">
        <v>0</v>
      </c>
      <c r="Y4357">
        <v>0</v>
      </c>
      <c r="Z4357">
        <v>105.3</v>
      </c>
      <c r="AA4357">
        <v>1</v>
      </c>
      <c r="AB4357">
        <v>0</v>
      </c>
      <c r="AC4357">
        <f t="shared" si="604"/>
        <v>-1.134152554940552</v>
      </c>
      <c r="AD4357">
        <f t="shared" si="605"/>
        <v>0.3216946243724817</v>
      </c>
      <c r="AE4357">
        <f t="shared" si="606"/>
        <v>0.24339557598277808</v>
      </c>
      <c r="AF4357">
        <f t="shared" si="607"/>
        <v>0.12113112362925131</v>
      </c>
      <c r="AG4357">
        <f t="shared" si="608"/>
        <v>0</v>
      </c>
      <c r="AH4357">
        <f t="shared" si="609"/>
        <v>0</v>
      </c>
      <c r="AI4357">
        <f t="shared" si="610"/>
        <v>0</v>
      </c>
      <c r="AJ4357">
        <f t="shared" si="611"/>
        <v>0</v>
      </c>
      <c r="AK4357">
        <f t="shared" si="612"/>
        <v>1</v>
      </c>
    </row>
    <row r="4358" spans="1:37" x14ac:dyDescent="0.35">
      <c r="A4358">
        <v>1</v>
      </c>
      <c r="B4358">
        <v>2</v>
      </c>
      <c r="C4358">
        <v>0</v>
      </c>
      <c r="D4358">
        <v>3</v>
      </c>
      <c r="E4358">
        <v>0</v>
      </c>
      <c r="F4358">
        <v>0</v>
      </c>
      <c r="G4358">
        <v>0</v>
      </c>
      <c r="H4358">
        <v>0</v>
      </c>
      <c r="I4358">
        <v>0</v>
      </c>
      <c r="J4358">
        <v>0</v>
      </c>
      <c r="K4358">
        <v>0</v>
      </c>
      <c r="L4358">
        <v>305</v>
      </c>
      <c r="M4358">
        <v>0</v>
      </c>
      <c r="N4358">
        <v>0</v>
      </c>
      <c r="O4358">
        <v>0</v>
      </c>
      <c r="P4358">
        <v>0</v>
      </c>
      <c r="Q4358">
        <v>0</v>
      </c>
      <c r="R4358">
        <v>0</v>
      </c>
      <c r="S4358">
        <v>0</v>
      </c>
      <c r="T4358">
        <v>0</v>
      </c>
      <c r="U4358">
        <v>0</v>
      </c>
      <c r="V4358">
        <v>1</v>
      </c>
      <c r="W4358">
        <v>0</v>
      </c>
      <c r="X4358">
        <v>0</v>
      </c>
      <c r="Y4358">
        <v>0</v>
      </c>
      <c r="Z4358">
        <v>89</v>
      </c>
      <c r="AA4358">
        <v>0</v>
      </c>
      <c r="AB4358">
        <v>1</v>
      </c>
      <c r="AC4358">
        <f t="shared" si="604"/>
        <v>2.8876548849690593</v>
      </c>
      <c r="AD4358">
        <f t="shared" si="605"/>
        <v>17.951162659776497</v>
      </c>
      <c r="AE4358">
        <f t="shared" si="606"/>
        <v>0.94723278893476637</v>
      </c>
      <c r="AF4358">
        <f t="shared" si="607"/>
        <v>2.354327704116135E-2</v>
      </c>
      <c r="AG4358">
        <f t="shared" si="608"/>
        <v>1</v>
      </c>
      <c r="AH4358">
        <f t="shared" si="609"/>
        <v>1</v>
      </c>
      <c r="AI4358">
        <f t="shared" si="610"/>
        <v>0</v>
      </c>
      <c r="AJ4358">
        <f t="shared" si="611"/>
        <v>0</v>
      </c>
      <c r="AK4358">
        <f t="shared" si="612"/>
        <v>0</v>
      </c>
    </row>
    <row r="4359" spans="1:37" x14ac:dyDescent="0.35">
      <c r="A4359">
        <v>1</v>
      </c>
      <c r="B4359">
        <v>2</v>
      </c>
      <c r="C4359">
        <v>2</v>
      </c>
      <c r="D4359">
        <v>5</v>
      </c>
      <c r="E4359">
        <v>0</v>
      </c>
      <c r="F4359">
        <v>0</v>
      </c>
      <c r="G4359">
        <v>0</v>
      </c>
      <c r="H4359">
        <v>0</v>
      </c>
      <c r="I4359">
        <v>0</v>
      </c>
      <c r="J4359">
        <v>1</v>
      </c>
      <c r="K4359">
        <v>0</v>
      </c>
      <c r="L4359">
        <v>1</v>
      </c>
      <c r="M4359">
        <v>0</v>
      </c>
      <c r="N4359">
        <v>0</v>
      </c>
      <c r="O4359">
        <v>0</v>
      </c>
      <c r="P4359">
        <v>0</v>
      </c>
      <c r="Q4359">
        <v>0</v>
      </c>
      <c r="R4359">
        <v>0</v>
      </c>
      <c r="S4359">
        <v>1</v>
      </c>
      <c r="T4359">
        <v>0</v>
      </c>
      <c r="U4359">
        <v>0</v>
      </c>
      <c r="V4359">
        <v>0</v>
      </c>
      <c r="W4359">
        <v>0</v>
      </c>
      <c r="X4359">
        <v>0</v>
      </c>
      <c r="Y4359">
        <v>0</v>
      </c>
      <c r="Z4359">
        <v>153</v>
      </c>
      <c r="AA4359">
        <v>1</v>
      </c>
      <c r="AB4359">
        <v>0</v>
      </c>
      <c r="AC4359">
        <f t="shared" si="604"/>
        <v>-1.6899776195583254</v>
      </c>
      <c r="AD4359">
        <f t="shared" si="605"/>
        <v>0.18452365366764562</v>
      </c>
      <c r="AE4359">
        <f t="shared" si="606"/>
        <v>0.15577878339221363</v>
      </c>
      <c r="AF4359">
        <f t="shared" si="607"/>
        <v>7.3543737540647636E-2</v>
      </c>
      <c r="AG4359">
        <f t="shared" si="608"/>
        <v>0</v>
      </c>
      <c r="AH4359">
        <f t="shared" si="609"/>
        <v>0</v>
      </c>
      <c r="AI4359">
        <f t="shared" si="610"/>
        <v>0</v>
      </c>
      <c r="AJ4359">
        <f t="shared" si="611"/>
        <v>0</v>
      </c>
      <c r="AK4359">
        <f t="shared" si="612"/>
        <v>1</v>
      </c>
    </row>
    <row r="4360" spans="1:37" x14ac:dyDescent="0.35">
      <c r="A4360">
        <v>1</v>
      </c>
      <c r="B4360">
        <v>2</v>
      </c>
      <c r="C4360">
        <v>2</v>
      </c>
      <c r="D4360">
        <v>2</v>
      </c>
      <c r="E4360">
        <v>0</v>
      </c>
      <c r="F4360">
        <v>0</v>
      </c>
      <c r="G4360">
        <v>0</v>
      </c>
      <c r="H4360">
        <v>0</v>
      </c>
      <c r="I4360">
        <v>0</v>
      </c>
      <c r="J4360">
        <v>1</v>
      </c>
      <c r="K4360">
        <v>0</v>
      </c>
      <c r="L4360">
        <v>58</v>
      </c>
      <c r="M4360">
        <v>0</v>
      </c>
      <c r="N4360">
        <v>0</v>
      </c>
      <c r="O4360">
        <v>0</v>
      </c>
      <c r="P4360">
        <v>0</v>
      </c>
      <c r="Q4360">
        <v>1</v>
      </c>
      <c r="R4360">
        <v>0</v>
      </c>
      <c r="S4360">
        <v>0</v>
      </c>
      <c r="T4360">
        <v>0</v>
      </c>
      <c r="U4360">
        <v>0</v>
      </c>
      <c r="V4360">
        <v>0</v>
      </c>
      <c r="W4360">
        <v>0</v>
      </c>
      <c r="X4360">
        <v>0</v>
      </c>
      <c r="Y4360">
        <v>0</v>
      </c>
      <c r="Z4360">
        <v>180.9</v>
      </c>
      <c r="AA4360">
        <v>2</v>
      </c>
      <c r="AB4360">
        <v>0</v>
      </c>
      <c r="AC4360">
        <f t="shared" si="604"/>
        <v>-1.8606897037113095</v>
      </c>
      <c r="AD4360">
        <f t="shared" si="605"/>
        <v>0.15556529939462324</v>
      </c>
      <c r="AE4360">
        <f t="shared" si="606"/>
        <v>0.13462268162268345</v>
      </c>
      <c r="AF4360">
        <f t="shared" si="607"/>
        <v>6.2794491888233078E-2</v>
      </c>
      <c r="AG4360">
        <f t="shared" si="608"/>
        <v>0</v>
      </c>
      <c r="AH4360">
        <f t="shared" si="609"/>
        <v>0</v>
      </c>
      <c r="AI4360">
        <f t="shared" si="610"/>
        <v>0</v>
      </c>
      <c r="AJ4360">
        <f t="shared" si="611"/>
        <v>0</v>
      </c>
      <c r="AK4360">
        <f t="shared" si="612"/>
        <v>1</v>
      </c>
    </row>
    <row r="4361" spans="1:37" x14ac:dyDescent="0.35">
      <c r="A4361">
        <v>1</v>
      </c>
      <c r="B4361">
        <v>2</v>
      </c>
      <c r="C4361">
        <v>0</v>
      </c>
      <c r="D4361">
        <v>5</v>
      </c>
      <c r="E4361">
        <v>0</v>
      </c>
      <c r="F4361">
        <v>0</v>
      </c>
      <c r="G4361">
        <v>0</v>
      </c>
      <c r="H4361">
        <v>1</v>
      </c>
      <c r="I4361">
        <v>0</v>
      </c>
      <c r="J4361">
        <v>0</v>
      </c>
      <c r="K4361">
        <v>0</v>
      </c>
      <c r="L4361">
        <v>60</v>
      </c>
      <c r="M4361">
        <v>0</v>
      </c>
      <c r="N4361">
        <v>0</v>
      </c>
      <c r="O4361">
        <v>0</v>
      </c>
      <c r="P4361">
        <v>0</v>
      </c>
      <c r="Q4361">
        <v>0</v>
      </c>
      <c r="R4361">
        <v>1</v>
      </c>
      <c r="S4361">
        <v>0</v>
      </c>
      <c r="T4361">
        <v>0</v>
      </c>
      <c r="U4361">
        <v>0</v>
      </c>
      <c r="V4361">
        <v>0</v>
      </c>
      <c r="W4361">
        <v>0</v>
      </c>
      <c r="X4361">
        <v>0</v>
      </c>
      <c r="Y4361">
        <v>0</v>
      </c>
      <c r="Z4361">
        <v>120.6</v>
      </c>
      <c r="AA4361">
        <v>0</v>
      </c>
      <c r="AB4361">
        <v>1</v>
      </c>
      <c r="AC4361">
        <f t="shared" si="604"/>
        <v>0.1023090621067162</v>
      </c>
      <c r="AD4361">
        <f t="shared" si="605"/>
        <v>1.1077257748903919</v>
      </c>
      <c r="AE4361">
        <f t="shared" si="606"/>
        <v>0.52555497877706447</v>
      </c>
      <c r="AF4361">
        <f t="shared" si="607"/>
        <v>0.27938184532449017</v>
      </c>
      <c r="AG4361">
        <f t="shared" si="608"/>
        <v>1</v>
      </c>
      <c r="AH4361">
        <f t="shared" si="609"/>
        <v>1</v>
      </c>
      <c r="AI4361">
        <f t="shared" si="610"/>
        <v>0</v>
      </c>
      <c r="AJ4361">
        <f t="shared" si="611"/>
        <v>0</v>
      </c>
      <c r="AK4361">
        <f t="shared" si="612"/>
        <v>0</v>
      </c>
    </row>
    <row r="4362" spans="1:37" x14ac:dyDescent="0.35">
      <c r="A4362">
        <v>1</v>
      </c>
      <c r="B4362">
        <v>2</v>
      </c>
      <c r="C4362">
        <v>0</v>
      </c>
      <c r="D4362">
        <v>4</v>
      </c>
      <c r="E4362">
        <v>0</v>
      </c>
      <c r="F4362">
        <v>0</v>
      </c>
      <c r="G4362">
        <v>0</v>
      </c>
      <c r="H4362">
        <v>0</v>
      </c>
      <c r="I4362">
        <v>0</v>
      </c>
      <c r="J4362">
        <v>0</v>
      </c>
      <c r="K4362">
        <v>0</v>
      </c>
      <c r="L4362">
        <v>164</v>
      </c>
      <c r="M4362">
        <v>0</v>
      </c>
      <c r="N4362">
        <v>0</v>
      </c>
      <c r="O4362">
        <v>0</v>
      </c>
      <c r="P4362">
        <v>0</v>
      </c>
      <c r="Q4362">
        <v>0</v>
      </c>
      <c r="R4362">
        <v>0</v>
      </c>
      <c r="S4362">
        <v>1</v>
      </c>
      <c r="T4362">
        <v>0</v>
      </c>
      <c r="U4362">
        <v>0</v>
      </c>
      <c r="V4362">
        <v>0</v>
      </c>
      <c r="W4362">
        <v>0</v>
      </c>
      <c r="X4362">
        <v>0</v>
      </c>
      <c r="Y4362">
        <v>0</v>
      </c>
      <c r="Z4362">
        <v>89.25</v>
      </c>
      <c r="AA4362">
        <v>1</v>
      </c>
      <c r="AB4362">
        <v>0</v>
      </c>
      <c r="AC4362">
        <f t="shared" si="604"/>
        <v>-0.46388442833401022</v>
      </c>
      <c r="AD4362">
        <f t="shared" si="605"/>
        <v>0.62883622591790123</v>
      </c>
      <c r="AE4362">
        <f t="shared" si="606"/>
        <v>0.38606473500031102</v>
      </c>
      <c r="AF4362">
        <f t="shared" si="607"/>
        <v>0.21187741963339263</v>
      </c>
      <c r="AG4362">
        <f t="shared" si="608"/>
        <v>0</v>
      </c>
      <c r="AH4362">
        <f t="shared" si="609"/>
        <v>0</v>
      </c>
      <c r="AI4362">
        <f t="shared" si="610"/>
        <v>0</v>
      </c>
      <c r="AJ4362">
        <f t="shared" si="611"/>
        <v>0</v>
      </c>
      <c r="AK4362">
        <f t="shared" si="612"/>
        <v>1</v>
      </c>
    </row>
    <row r="4363" spans="1:37" x14ac:dyDescent="0.35">
      <c r="A4363">
        <v>1</v>
      </c>
      <c r="B4363">
        <v>2</v>
      </c>
      <c r="C4363">
        <v>0</v>
      </c>
      <c r="D4363">
        <v>4</v>
      </c>
      <c r="E4363">
        <v>0</v>
      </c>
      <c r="F4363">
        <v>0</v>
      </c>
      <c r="G4363">
        <v>0</v>
      </c>
      <c r="H4363">
        <v>0</v>
      </c>
      <c r="I4363">
        <v>0</v>
      </c>
      <c r="J4363">
        <v>0</v>
      </c>
      <c r="K4363">
        <v>0</v>
      </c>
      <c r="L4363">
        <v>42</v>
      </c>
      <c r="M4363">
        <v>0</v>
      </c>
      <c r="N4363">
        <v>0</v>
      </c>
      <c r="O4363">
        <v>1</v>
      </c>
      <c r="P4363">
        <v>0</v>
      </c>
      <c r="Q4363">
        <v>0</v>
      </c>
      <c r="R4363">
        <v>0</v>
      </c>
      <c r="S4363">
        <v>0</v>
      </c>
      <c r="T4363">
        <v>0</v>
      </c>
      <c r="U4363">
        <v>0</v>
      </c>
      <c r="V4363">
        <v>0</v>
      </c>
      <c r="W4363">
        <v>0</v>
      </c>
      <c r="X4363">
        <v>0</v>
      </c>
      <c r="Y4363">
        <v>0</v>
      </c>
      <c r="Z4363">
        <v>109.31</v>
      </c>
      <c r="AA4363">
        <v>1</v>
      </c>
      <c r="AB4363">
        <v>0</v>
      </c>
      <c r="AC4363">
        <f t="shared" si="604"/>
        <v>-1.3021006939193316</v>
      </c>
      <c r="AD4363">
        <f t="shared" si="605"/>
        <v>0.27195988806252352</v>
      </c>
      <c r="AE4363">
        <f t="shared" si="606"/>
        <v>0.213811685898978</v>
      </c>
      <c r="AF4363">
        <f t="shared" si="607"/>
        <v>0.10447341581885551</v>
      </c>
      <c r="AG4363">
        <f t="shared" si="608"/>
        <v>0</v>
      </c>
      <c r="AH4363">
        <f t="shared" si="609"/>
        <v>0</v>
      </c>
      <c r="AI4363">
        <f t="shared" si="610"/>
        <v>0</v>
      </c>
      <c r="AJ4363">
        <f t="shared" si="611"/>
        <v>0</v>
      </c>
      <c r="AK4363">
        <f t="shared" si="612"/>
        <v>1</v>
      </c>
    </row>
    <row r="4364" spans="1:37" x14ac:dyDescent="0.35">
      <c r="A4364">
        <v>1</v>
      </c>
      <c r="B4364">
        <v>2</v>
      </c>
      <c r="C4364">
        <v>0</v>
      </c>
      <c r="D4364">
        <v>3</v>
      </c>
      <c r="E4364">
        <v>0</v>
      </c>
      <c r="F4364">
        <v>0</v>
      </c>
      <c r="G4364">
        <v>0</v>
      </c>
      <c r="H4364">
        <v>0</v>
      </c>
      <c r="I4364">
        <v>0</v>
      </c>
      <c r="J4364">
        <v>0</v>
      </c>
      <c r="K4364">
        <v>0</v>
      </c>
      <c r="L4364">
        <v>42</v>
      </c>
      <c r="M4364">
        <v>0</v>
      </c>
      <c r="N4364">
        <v>0</v>
      </c>
      <c r="O4364">
        <v>1</v>
      </c>
      <c r="P4364">
        <v>0</v>
      </c>
      <c r="Q4364">
        <v>0</v>
      </c>
      <c r="R4364">
        <v>0</v>
      </c>
      <c r="S4364">
        <v>0</v>
      </c>
      <c r="T4364">
        <v>0</v>
      </c>
      <c r="U4364">
        <v>0</v>
      </c>
      <c r="V4364">
        <v>0</v>
      </c>
      <c r="W4364">
        <v>0</v>
      </c>
      <c r="X4364">
        <v>0</v>
      </c>
      <c r="Y4364">
        <v>0</v>
      </c>
      <c r="Z4364">
        <v>72.760000000000005</v>
      </c>
      <c r="AA4364">
        <v>0</v>
      </c>
      <c r="AB4364">
        <v>0</v>
      </c>
      <c r="AC4364">
        <f t="shared" si="604"/>
        <v>-1.1084212205611337</v>
      </c>
      <c r="AD4364">
        <f t="shared" si="605"/>
        <v>0.33007967292325024</v>
      </c>
      <c r="AE4364">
        <f t="shared" si="606"/>
        <v>0.24816533899642332</v>
      </c>
      <c r="AF4364">
        <f t="shared" si="607"/>
        <v>0.12387765636150218</v>
      </c>
      <c r="AG4364">
        <f t="shared" si="608"/>
        <v>0</v>
      </c>
      <c r="AH4364">
        <f t="shared" si="609"/>
        <v>0</v>
      </c>
      <c r="AI4364">
        <f t="shared" si="610"/>
        <v>0</v>
      </c>
      <c r="AJ4364">
        <f t="shared" si="611"/>
        <v>0</v>
      </c>
      <c r="AK4364">
        <f t="shared" si="612"/>
        <v>1</v>
      </c>
    </row>
    <row r="4365" spans="1:37" x14ac:dyDescent="0.35">
      <c r="A4365">
        <v>1</v>
      </c>
      <c r="B4365">
        <v>2</v>
      </c>
      <c r="C4365">
        <v>0</v>
      </c>
      <c r="D4365">
        <v>3</v>
      </c>
      <c r="E4365">
        <v>0</v>
      </c>
      <c r="F4365">
        <v>0</v>
      </c>
      <c r="G4365">
        <v>0</v>
      </c>
      <c r="H4365">
        <v>0</v>
      </c>
      <c r="I4365">
        <v>0</v>
      </c>
      <c r="J4365">
        <v>0</v>
      </c>
      <c r="K4365">
        <v>0</v>
      </c>
      <c r="L4365">
        <v>96</v>
      </c>
      <c r="M4365">
        <v>0</v>
      </c>
      <c r="N4365">
        <v>0</v>
      </c>
      <c r="O4365">
        <v>0</v>
      </c>
      <c r="P4365">
        <v>0</v>
      </c>
      <c r="Q4365">
        <v>0</v>
      </c>
      <c r="R4365">
        <v>1</v>
      </c>
      <c r="S4365">
        <v>0</v>
      </c>
      <c r="T4365">
        <v>0</v>
      </c>
      <c r="U4365">
        <v>0</v>
      </c>
      <c r="V4365">
        <v>0</v>
      </c>
      <c r="W4365">
        <v>0</v>
      </c>
      <c r="X4365">
        <v>0</v>
      </c>
      <c r="Y4365">
        <v>0</v>
      </c>
      <c r="Z4365">
        <v>94.5</v>
      </c>
      <c r="AA4365">
        <v>0</v>
      </c>
      <c r="AB4365">
        <v>1</v>
      </c>
      <c r="AC4365">
        <f t="shared" si="604"/>
        <v>-0.13400033739031425</v>
      </c>
      <c r="AD4365">
        <f t="shared" si="605"/>
        <v>0.87458976952516709</v>
      </c>
      <c r="AE4365">
        <f t="shared" si="606"/>
        <v>0.46654995335150068</v>
      </c>
      <c r="AF4365">
        <f t="shared" si="607"/>
        <v>0.33110184965926426</v>
      </c>
      <c r="AG4365">
        <f t="shared" si="608"/>
        <v>0</v>
      </c>
      <c r="AH4365">
        <f t="shared" si="609"/>
        <v>0</v>
      </c>
      <c r="AI4365">
        <f t="shared" si="610"/>
        <v>0</v>
      </c>
      <c r="AJ4365">
        <f t="shared" si="611"/>
        <v>1</v>
      </c>
      <c r="AK4365">
        <f t="shared" si="612"/>
        <v>0</v>
      </c>
    </row>
    <row r="4366" spans="1:37" x14ac:dyDescent="0.35">
      <c r="A4366">
        <v>1</v>
      </c>
      <c r="B4366">
        <v>2</v>
      </c>
      <c r="C4366">
        <v>0</v>
      </c>
      <c r="D4366">
        <v>4</v>
      </c>
      <c r="E4366">
        <v>0</v>
      </c>
      <c r="F4366">
        <v>0</v>
      </c>
      <c r="G4366">
        <v>0</v>
      </c>
      <c r="H4366">
        <v>0</v>
      </c>
      <c r="I4366">
        <v>0</v>
      </c>
      <c r="J4366">
        <v>0</v>
      </c>
      <c r="K4366">
        <v>0</v>
      </c>
      <c r="L4366">
        <v>152</v>
      </c>
      <c r="M4366">
        <v>0</v>
      </c>
      <c r="N4366">
        <v>0</v>
      </c>
      <c r="O4366">
        <v>0</v>
      </c>
      <c r="P4366">
        <v>0</v>
      </c>
      <c r="Q4366">
        <v>0</v>
      </c>
      <c r="R4366">
        <v>0</v>
      </c>
      <c r="S4366">
        <v>0</v>
      </c>
      <c r="T4366">
        <v>0</v>
      </c>
      <c r="U4366">
        <v>0</v>
      </c>
      <c r="V4366">
        <v>0</v>
      </c>
      <c r="W4366">
        <v>1</v>
      </c>
      <c r="X4366">
        <v>0</v>
      </c>
      <c r="Y4366">
        <v>0</v>
      </c>
      <c r="Z4366">
        <v>74.8</v>
      </c>
      <c r="AA4366">
        <v>2</v>
      </c>
      <c r="AB4366">
        <v>0</v>
      </c>
      <c r="AC4366">
        <f t="shared" si="604"/>
        <v>-3.3066388016504611</v>
      </c>
      <c r="AD4366">
        <f t="shared" si="605"/>
        <v>3.6639118361550593E-2</v>
      </c>
      <c r="AE4366">
        <f t="shared" si="606"/>
        <v>3.5344140224478675E-2</v>
      </c>
      <c r="AF4366">
        <f t="shared" si="607"/>
        <v>1.5627593243637966E-2</v>
      </c>
      <c r="AG4366">
        <f t="shared" si="608"/>
        <v>0</v>
      </c>
      <c r="AH4366">
        <f t="shared" si="609"/>
        <v>0</v>
      </c>
      <c r="AI4366">
        <f t="shared" si="610"/>
        <v>0</v>
      </c>
      <c r="AJ4366">
        <f t="shared" si="611"/>
        <v>0</v>
      </c>
      <c r="AK4366">
        <f t="shared" si="612"/>
        <v>1</v>
      </c>
    </row>
    <row r="4367" spans="1:37" x14ac:dyDescent="0.35">
      <c r="A4367">
        <v>1</v>
      </c>
      <c r="B4367">
        <v>2</v>
      </c>
      <c r="C4367">
        <v>0</v>
      </c>
      <c r="D4367">
        <v>2</v>
      </c>
      <c r="E4367">
        <v>0</v>
      </c>
      <c r="F4367">
        <v>0</v>
      </c>
      <c r="G4367">
        <v>0</v>
      </c>
      <c r="H4367">
        <v>0</v>
      </c>
      <c r="I4367">
        <v>0</v>
      </c>
      <c r="J4367">
        <v>0</v>
      </c>
      <c r="K4367">
        <v>0</v>
      </c>
      <c r="L4367">
        <v>301</v>
      </c>
      <c r="M4367">
        <v>0</v>
      </c>
      <c r="N4367">
        <v>0</v>
      </c>
      <c r="O4367">
        <v>0</v>
      </c>
      <c r="P4367">
        <v>0</v>
      </c>
      <c r="Q4367">
        <v>0</v>
      </c>
      <c r="R4367">
        <v>0</v>
      </c>
      <c r="S4367">
        <v>0</v>
      </c>
      <c r="T4367">
        <v>0</v>
      </c>
      <c r="U4367">
        <v>0</v>
      </c>
      <c r="V4367">
        <v>1</v>
      </c>
      <c r="W4367">
        <v>0</v>
      </c>
      <c r="X4367">
        <v>0</v>
      </c>
      <c r="Y4367">
        <v>0</v>
      </c>
      <c r="Z4367">
        <v>52</v>
      </c>
      <c r="AA4367">
        <v>0</v>
      </c>
      <c r="AB4367">
        <v>1</v>
      </c>
      <c r="AC4367">
        <f t="shared" si="604"/>
        <v>1.9032149098521132</v>
      </c>
      <c r="AD4367">
        <f t="shared" si="605"/>
        <v>6.7074235787653169</v>
      </c>
      <c r="AE4367">
        <f t="shared" si="606"/>
        <v>0.87025495747306603</v>
      </c>
      <c r="AF4367">
        <f t="shared" si="607"/>
        <v>6.0353494045323683E-2</v>
      </c>
      <c r="AG4367">
        <f t="shared" si="608"/>
        <v>1</v>
      </c>
      <c r="AH4367">
        <f t="shared" si="609"/>
        <v>1</v>
      </c>
      <c r="AI4367">
        <f t="shared" si="610"/>
        <v>0</v>
      </c>
      <c r="AJ4367">
        <f t="shared" si="611"/>
        <v>0</v>
      </c>
      <c r="AK4367">
        <f t="shared" si="612"/>
        <v>0</v>
      </c>
    </row>
    <row r="4368" spans="1:37" x14ac:dyDescent="0.35">
      <c r="A4368">
        <v>1</v>
      </c>
      <c r="B4368">
        <v>3</v>
      </c>
      <c r="C4368">
        <v>0</v>
      </c>
      <c r="D4368">
        <v>4</v>
      </c>
      <c r="E4368">
        <v>0</v>
      </c>
      <c r="F4368">
        <v>0</v>
      </c>
      <c r="G4368">
        <v>0</v>
      </c>
      <c r="H4368">
        <v>0</v>
      </c>
      <c r="I4368">
        <v>0</v>
      </c>
      <c r="J4368">
        <v>0</v>
      </c>
      <c r="K4368">
        <v>0</v>
      </c>
      <c r="L4368">
        <v>212</v>
      </c>
      <c r="M4368">
        <v>0</v>
      </c>
      <c r="N4368">
        <v>0</v>
      </c>
      <c r="O4368">
        <v>0</v>
      </c>
      <c r="P4368">
        <v>0</v>
      </c>
      <c r="Q4368">
        <v>0</v>
      </c>
      <c r="R4368">
        <v>0</v>
      </c>
      <c r="S4368">
        <v>1</v>
      </c>
      <c r="T4368">
        <v>0</v>
      </c>
      <c r="U4368">
        <v>0</v>
      </c>
      <c r="V4368">
        <v>0</v>
      </c>
      <c r="W4368">
        <v>0</v>
      </c>
      <c r="X4368">
        <v>0</v>
      </c>
      <c r="Y4368">
        <v>0</v>
      </c>
      <c r="Z4368">
        <v>96.9</v>
      </c>
      <c r="AA4368">
        <v>1</v>
      </c>
      <c r="AB4368">
        <v>0</v>
      </c>
      <c r="AC4368">
        <f t="shared" si="604"/>
        <v>0.51544469396979764</v>
      </c>
      <c r="AD4368">
        <f t="shared" si="605"/>
        <v>1.6743829242547212</v>
      </c>
      <c r="AE4368">
        <f t="shared" si="606"/>
        <v>0.62608196794455928</v>
      </c>
      <c r="AF4368">
        <f t="shared" si="607"/>
        <v>0.42722359065390186</v>
      </c>
      <c r="AG4368">
        <f t="shared" si="608"/>
        <v>1</v>
      </c>
      <c r="AH4368">
        <f t="shared" si="609"/>
        <v>0</v>
      </c>
      <c r="AI4368">
        <f t="shared" si="610"/>
        <v>1</v>
      </c>
      <c r="AJ4368">
        <f t="shared" si="611"/>
        <v>0</v>
      </c>
      <c r="AK4368">
        <f t="shared" si="612"/>
        <v>0</v>
      </c>
    </row>
    <row r="4369" spans="1:37" x14ac:dyDescent="0.35">
      <c r="A4369">
        <v>1</v>
      </c>
      <c r="B4369">
        <v>3</v>
      </c>
      <c r="C4369">
        <v>0</v>
      </c>
      <c r="D4369">
        <v>7</v>
      </c>
      <c r="E4369">
        <v>0</v>
      </c>
      <c r="F4369">
        <v>0</v>
      </c>
      <c r="G4369">
        <v>0</v>
      </c>
      <c r="H4369">
        <v>1</v>
      </c>
      <c r="I4369">
        <v>0</v>
      </c>
      <c r="J4369">
        <v>0</v>
      </c>
      <c r="K4369">
        <v>0</v>
      </c>
      <c r="L4369">
        <v>88</v>
      </c>
      <c r="M4369">
        <v>0</v>
      </c>
      <c r="N4369">
        <v>0</v>
      </c>
      <c r="O4369">
        <v>0</v>
      </c>
      <c r="P4369">
        <v>0</v>
      </c>
      <c r="Q4369">
        <v>0</v>
      </c>
      <c r="R4369">
        <v>0</v>
      </c>
      <c r="S4369">
        <v>1</v>
      </c>
      <c r="T4369">
        <v>0</v>
      </c>
      <c r="U4369">
        <v>0</v>
      </c>
      <c r="V4369">
        <v>0</v>
      </c>
      <c r="W4369">
        <v>0</v>
      </c>
      <c r="X4369">
        <v>0</v>
      </c>
      <c r="Y4369">
        <v>0</v>
      </c>
      <c r="Z4369">
        <v>152.87</v>
      </c>
      <c r="AA4369">
        <v>0</v>
      </c>
      <c r="AB4369">
        <v>0</v>
      </c>
      <c r="AC4369">
        <f t="shared" ref="AC4369:AC4432" si="613">SUMPRODUCT($A$14:$AA$14,A4369:AA4369)</f>
        <v>1.4518447292393812</v>
      </c>
      <c r="AD4369">
        <f t="shared" ref="AD4369:AD4432" si="614">EXP(AC4369)</f>
        <v>4.2709860653729326</v>
      </c>
      <c r="AE4369">
        <f t="shared" ref="AE4369:AE4432" si="615">AD4369/(AD4369+1)</f>
        <v>0.81028217726292773</v>
      </c>
      <c r="AF4369">
        <f t="shared" ref="AF4369:AF4432" si="616">-AB4369*LOG(AE4369)-(1-AB4369)*LOG(1-AE4369)</f>
        <v>0.72189186809512396</v>
      </c>
      <c r="AG4369">
        <f t="shared" ref="AG4369:AG4432" si="617">IF(AE4369&gt;$AG$14,1,0)</f>
        <v>1</v>
      </c>
      <c r="AH4369">
        <f t="shared" ref="AH4369:AH4432" si="618">IF(AND(AB4369=1,AG4369=1),1,0)</f>
        <v>0</v>
      </c>
      <c r="AI4369">
        <f t="shared" ref="AI4369:AI4432" si="619">IF(AND(AB4369=0,AG4369=1),1,0)</f>
        <v>1</v>
      </c>
      <c r="AJ4369">
        <f t="shared" ref="AJ4369:AJ4432" si="620">IF(AND(AB4369=1,AG4369=0),1,0)</f>
        <v>0</v>
      </c>
      <c r="AK4369">
        <f t="shared" ref="AK4369:AK4432" si="621">IF(AND(AB4369=0,AG4369=0),1,0)</f>
        <v>0</v>
      </c>
    </row>
    <row r="4370" spans="1:37" x14ac:dyDescent="0.35">
      <c r="A4370">
        <v>1</v>
      </c>
      <c r="B4370">
        <v>2</v>
      </c>
      <c r="C4370">
        <v>0</v>
      </c>
      <c r="D4370">
        <v>3</v>
      </c>
      <c r="E4370">
        <v>0</v>
      </c>
      <c r="F4370">
        <v>0</v>
      </c>
      <c r="G4370">
        <v>0</v>
      </c>
      <c r="H4370">
        <v>1</v>
      </c>
      <c r="I4370">
        <v>0</v>
      </c>
      <c r="J4370">
        <v>0</v>
      </c>
      <c r="K4370">
        <v>0</v>
      </c>
      <c r="L4370">
        <v>205</v>
      </c>
      <c r="M4370">
        <v>0</v>
      </c>
      <c r="N4370">
        <v>0</v>
      </c>
      <c r="O4370">
        <v>0</v>
      </c>
      <c r="P4370">
        <v>0</v>
      </c>
      <c r="Q4370">
        <v>0</v>
      </c>
      <c r="R4370">
        <v>0</v>
      </c>
      <c r="S4370">
        <v>0</v>
      </c>
      <c r="T4370">
        <v>0</v>
      </c>
      <c r="U4370">
        <v>0</v>
      </c>
      <c r="V4370">
        <v>0</v>
      </c>
      <c r="W4370">
        <v>1</v>
      </c>
      <c r="X4370">
        <v>0</v>
      </c>
      <c r="Y4370">
        <v>0</v>
      </c>
      <c r="Z4370">
        <v>69.36</v>
      </c>
      <c r="AA4370">
        <v>0</v>
      </c>
      <c r="AB4370">
        <v>0</v>
      </c>
      <c r="AC4370">
        <f t="shared" si="613"/>
        <v>-0.65076559115991151</v>
      </c>
      <c r="AD4370">
        <f t="shared" si="614"/>
        <v>0.52164625608352233</v>
      </c>
      <c r="AE4370">
        <f t="shared" si="615"/>
        <v>0.3428170338526364</v>
      </c>
      <c r="AF4370">
        <f t="shared" si="616"/>
        <v>0.18231370178608902</v>
      </c>
      <c r="AG4370">
        <f t="shared" si="617"/>
        <v>0</v>
      </c>
      <c r="AH4370">
        <f t="shared" si="618"/>
        <v>0</v>
      </c>
      <c r="AI4370">
        <f t="shared" si="619"/>
        <v>0</v>
      </c>
      <c r="AJ4370">
        <f t="shared" si="620"/>
        <v>0</v>
      </c>
      <c r="AK4370">
        <f t="shared" si="621"/>
        <v>1</v>
      </c>
    </row>
    <row r="4371" spans="1:37" x14ac:dyDescent="0.35">
      <c r="A4371">
        <v>1</v>
      </c>
      <c r="B4371">
        <v>2</v>
      </c>
      <c r="C4371">
        <v>0</v>
      </c>
      <c r="D4371">
        <v>1</v>
      </c>
      <c r="E4371">
        <v>0</v>
      </c>
      <c r="F4371">
        <v>0</v>
      </c>
      <c r="G4371">
        <v>0</v>
      </c>
      <c r="H4371">
        <v>0</v>
      </c>
      <c r="I4371">
        <v>0</v>
      </c>
      <c r="J4371">
        <v>0</v>
      </c>
      <c r="K4371">
        <v>0</v>
      </c>
      <c r="L4371">
        <v>263</v>
      </c>
      <c r="M4371">
        <v>0</v>
      </c>
      <c r="N4371">
        <v>0</v>
      </c>
      <c r="O4371">
        <v>0</v>
      </c>
      <c r="P4371">
        <v>0</v>
      </c>
      <c r="Q4371">
        <v>0</v>
      </c>
      <c r="R4371">
        <v>0</v>
      </c>
      <c r="S4371">
        <v>0</v>
      </c>
      <c r="T4371">
        <v>1</v>
      </c>
      <c r="U4371">
        <v>0</v>
      </c>
      <c r="V4371">
        <v>0</v>
      </c>
      <c r="W4371">
        <v>0</v>
      </c>
      <c r="X4371">
        <v>0</v>
      </c>
      <c r="Y4371">
        <v>0</v>
      </c>
      <c r="Z4371">
        <v>67</v>
      </c>
      <c r="AA4371">
        <v>0</v>
      </c>
      <c r="AB4371">
        <v>0</v>
      </c>
      <c r="AC4371">
        <f t="shared" si="613"/>
        <v>0.75789323028662237</v>
      </c>
      <c r="AD4371">
        <f t="shared" si="614"/>
        <v>2.1337761069325936</v>
      </c>
      <c r="AE4371">
        <f t="shared" si="615"/>
        <v>0.6808961566246603</v>
      </c>
      <c r="AF4371">
        <f t="shared" si="616"/>
        <v>0.49606796501159772</v>
      </c>
      <c r="AG4371">
        <f t="shared" si="617"/>
        <v>1</v>
      </c>
      <c r="AH4371">
        <f t="shared" si="618"/>
        <v>0</v>
      </c>
      <c r="AI4371">
        <f t="shared" si="619"/>
        <v>1</v>
      </c>
      <c r="AJ4371">
        <f t="shared" si="620"/>
        <v>0</v>
      </c>
      <c r="AK4371">
        <f t="shared" si="621"/>
        <v>0</v>
      </c>
    </row>
    <row r="4372" spans="1:37" x14ac:dyDescent="0.35">
      <c r="A4372">
        <v>1</v>
      </c>
      <c r="B4372">
        <v>2</v>
      </c>
      <c r="C4372">
        <v>0</v>
      </c>
      <c r="D4372">
        <v>3</v>
      </c>
      <c r="E4372">
        <v>0</v>
      </c>
      <c r="F4372">
        <v>0</v>
      </c>
      <c r="G4372">
        <v>0</v>
      </c>
      <c r="H4372">
        <v>0</v>
      </c>
      <c r="I4372">
        <v>0</v>
      </c>
      <c r="J4372">
        <v>0</v>
      </c>
      <c r="K4372">
        <v>0</v>
      </c>
      <c r="L4372">
        <v>58</v>
      </c>
      <c r="M4372">
        <v>0</v>
      </c>
      <c r="N4372">
        <v>0</v>
      </c>
      <c r="O4372">
        <v>0</v>
      </c>
      <c r="P4372">
        <v>0</v>
      </c>
      <c r="Q4372">
        <v>1</v>
      </c>
      <c r="R4372">
        <v>0</v>
      </c>
      <c r="S4372">
        <v>0</v>
      </c>
      <c r="T4372">
        <v>0</v>
      </c>
      <c r="U4372">
        <v>0</v>
      </c>
      <c r="V4372">
        <v>0</v>
      </c>
      <c r="W4372">
        <v>0</v>
      </c>
      <c r="X4372">
        <v>0</v>
      </c>
      <c r="Y4372">
        <v>0</v>
      </c>
      <c r="Z4372">
        <v>116.1</v>
      </c>
      <c r="AA4372">
        <v>1</v>
      </c>
      <c r="AB4372">
        <v>0</v>
      </c>
      <c r="AC4372">
        <f t="shared" si="613"/>
        <v>-1.5392408191468441</v>
      </c>
      <c r="AD4372">
        <f t="shared" si="614"/>
        <v>0.21454391724996752</v>
      </c>
      <c r="AE4372">
        <f t="shared" si="615"/>
        <v>0.1766456644365309</v>
      </c>
      <c r="AF4372">
        <f t="shared" si="616"/>
        <v>8.441322327822802E-2</v>
      </c>
      <c r="AG4372">
        <f t="shared" si="617"/>
        <v>0</v>
      </c>
      <c r="AH4372">
        <f t="shared" si="618"/>
        <v>0</v>
      </c>
      <c r="AI4372">
        <f t="shared" si="619"/>
        <v>0</v>
      </c>
      <c r="AJ4372">
        <f t="shared" si="620"/>
        <v>0</v>
      </c>
      <c r="AK4372">
        <f t="shared" si="621"/>
        <v>1</v>
      </c>
    </row>
    <row r="4373" spans="1:37" x14ac:dyDescent="0.35">
      <c r="A4373">
        <v>1</v>
      </c>
      <c r="B4373">
        <v>1</v>
      </c>
      <c r="C4373">
        <v>0</v>
      </c>
      <c r="D4373">
        <v>3</v>
      </c>
      <c r="E4373">
        <v>0</v>
      </c>
      <c r="F4373">
        <v>0</v>
      </c>
      <c r="G4373">
        <v>0</v>
      </c>
      <c r="H4373">
        <v>1</v>
      </c>
      <c r="I4373">
        <v>0</v>
      </c>
      <c r="J4373">
        <v>0</v>
      </c>
      <c r="K4373">
        <v>0</v>
      </c>
      <c r="L4373">
        <v>10</v>
      </c>
      <c r="M4373">
        <v>0</v>
      </c>
      <c r="N4373">
        <v>0</v>
      </c>
      <c r="O4373">
        <v>1</v>
      </c>
      <c r="P4373">
        <v>0</v>
      </c>
      <c r="Q4373">
        <v>0</v>
      </c>
      <c r="R4373">
        <v>0</v>
      </c>
      <c r="S4373">
        <v>0</v>
      </c>
      <c r="T4373">
        <v>0</v>
      </c>
      <c r="U4373">
        <v>0</v>
      </c>
      <c r="V4373">
        <v>0</v>
      </c>
      <c r="W4373">
        <v>0</v>
      </c>
      <c r="X4373">
        <v>0</v>
      </c>
      <c r="Y4373">
        <v>0</v>
      </c>
      <c r="Z4373">
        <v>104.72</v>
      </c>
      <c r="AA4373">
        <v>1</v>
      </c>
      <c r="AB4373">
        <v>1</v>
      </c>
      <c r="AC4373">
        <f t="shared" si="613"/>
        <v>-2.1609732393804957</v>
      </c>
      <c r="AD4373">
        <f t="shared" si="614"/>
        <v>0.11521293668867624</v>
      </c>
      <c r="AE4373">
        <f t="shared" si="615"/>
        <v>0.1033102584254178</v>
      </c>
      <c r="AF4373">
        <f t="shared" si="616"/>
        <v>0.98585655208782197</v>
      </c>
      <c r="AG4373">
        <f t="shared" si="617"/>
        <v>0</v>
      </c>
      <c r="AH4373">
        <f t="shared" si="618"/>
        <v>0</v>
      </c>
      <c r="AI4373">
        <f t="shared" si="619"/>
        <v>0</v>
      </c>
      <c r="AJ4373">
        <f t="shared" si="620"/>
        <v>1</v>
      </c>
      <c r="AK4373">
        <f t="shared" si="621"/>
        <v>0</v>
      </c>
    </row>
    <row r="4374" spans="1:37" x14ac:dyDescent="0.35">
      <c r="A4374">
        <v>1</v>
      </c>
      <c r="B4374">
        <v>2</v>
      </c>
      <c r="C4374">
        <v>0</v>
      </c>
      <c r="D4374">
        <v>1</v>
      </c>
      <c r="E4374">
        <v>0</v>
      </c>
      <c r="F4374">
        <v>0</v>
      </c>
      <c r="G4374">
        <v>0</v>
      </c>
      <c r="H4374">
        <v>0</v>
      </c>
      <c r="I4374">
        <v>0</v>
      </c>
      <c r="J4374">
        <v>0</v>
      </c>
      <c r="K4374">
        <v>0</v>
      </c>
      <c r="L4374">
        <v>5</v>
      </c>
      <c r="M4374">
        <v>1</v>
      </c>
      <c r="N4374">
        <v>0</v>
      </c>
      <c r="O4374">
        <v>0</v>
      </c>
      <c r="P4374">
        <v>0</v>
      </c>
      <c r="Q4374">
        <v>0</v>
      </c>
      <c r="R4374">
        <v>0</v>
      </c>
      <c r="S4374">
        <v>0</v>
      </c>
      <c r="T4374">
        <v>0</v>
      </c>
      <c r="U4374">
        <v>0</v>
      </c>
      <c r="V4374">
        <v>0</v>
      </c>
      <c r="W4374">
        <v>0</v>
      </c>
      <c r="X4374">
        <v>0</v>
      </c>
      <c r="Y4374">
        <v>0</v>
      </c>
      <c r="Z4374">
        <v>66</v>
      </c>
      <c r="AA4374">
        <v>2</v>
      </c>
      <c r="AB4374">
        <v>0</v>
      </c>
      <c r="AC4374">
        <f t="shared" si="613"/>
        <v>-3.7240352119395377</v>
      </c>
      <c r="AD4374">
        <f t="shared" si="614"/>
        <v>2.4136375684249211E-2</v>
      </c>
      <c r="AE4374">
        <f t="shared" si="615"/>
        <v>2.3567540668715279E-2</v>
      </c>
      <c r="AF4374">
        <f t="shared" si="616"/>
        <v>1.0357791858136164E-2</v>
      </c>
      <c r="AG4374">
        <f t="shared" si="617"/>
        <v>0</v>
      </c>
      <c r="AH4374">
        <f t="shared" si="618"/>
        <v>0</v>
      </c>
      <c r="AI4374">
        <f t="shared" si="619"/>
        <v>0</v>
      </c>
      <c r="AJ4374">
        <f t="shared" si="620"/>
        <v>0</v>
      </c>
      <c r="AK4374">
        <f t="shared" si="621"/>
        <v>1</v>
      </c>
    </row>
    <row r="4375" spans="1:37" x14ac:dyDescent="0.35">
      <c r="A4375">
        <v>1</v>
      </c>
      <c r="B4375">
        <v>2</v>
      </c>
      <c r="C4375">
        <v>0</v>
      </c>
      <c r="D4375">
        <v>1</v>
      </c>
      <c r="E4375">
        <v>0</v>
      </c>
      <c r="F4375">
        <v>0</v>
      </c>
      <c r="G4375">
        <v>0</v>
      </c>
      <c r="H4375">
        <v>0</v>
      </c>
      <c r="I4375">
        <v>0</v>
      </c>
      <c r="J4375">
        <v>0</v>
      </c>
      <c r="K4375">
        <v>0</v>
      </c>
      <c r="L4375">
        <v>221</v>
      </c>
      <c r="M4375">
        <v>0</v>
      </c>
      <c r="N4375">
        <v>0</v>
      </c>
      <c r="O4375">
        <v>0</v>
      </c>
      <c r="P4375">
        <v>0</v>
      </c>
      <c r="Q4375">
        <v>0</v>
      </c>
      <c r="R4375">
        <v>0</v>
      </c>
      <c r="S4375">
        <v>1</v>
      </c>
      <c r="T4375">
        <v>0</v>
      </c>
      <c r="U4375">
        <v>0</v>
      </c>
      <c r="V4375">
        <v>0</v>
      </c>
      <c r="W4375">
        <v>0</v>
      </c>
      <c r="X4375">
        <v>0</v>
      </c>
      <c r="Y4375">
        <v>0</v>
      </c>
      <c r="Z4375">
        <v>80</v>
      </c>
      <c r="AA4375">
        <v>0</v>
      </c>
      <c r="AB4375">
        <v>1</v>
      </c>
      <c r="AC4375">
        <f t="shared" si="613"/>
        <v>0.9115238919683113</v>
      </c>
      <c r="AD4375">
        <f t="shared" si="614"/>
        <v>2.4881112586109113</v>
      </c>
      <c r="AE4375">
        <f t="shared" si="615"/>
        <v>0.71331189693810537</v>
      </c>
      <c r="AF4375">
        <f t="shared" si="616"/>
        <v>0.14672053255932019</v>
      </c>
      <c r="AG4375">
        <f t="shared" si="617"/>
        <v>1</v>
      </c>
      <c r="AH4375">
        <f t="shared" si="618"/>
        <v>1</v>
      </c>
      <c r="AI4375">
        <f t="shared" si="619"/>
        <v>0</v>
      </c>
      <c r="AJ4375">
        <f t="shared" si="620"/>
        <v>0</v>
      </c>
      <c r="AK4375">
        <f t="shared" si="621"/>
        <v>0</v>
      </c>
    </row>
    <row r="4376" spans="1:37" x14ac:dyDescent="0.35">
      <c r="A4376">
        <v>1</v>
      </c>
      <c r="B4376">
        <v>2</v>
      </c>
      <c r="C4376">
        <v>0</v>
      </c>
      <c r="D4376">
        <v>2</v>
      </c>
      <c r="E4376">
        <v>0</v>
      </c>
      <c r="F4376">
        <v>0</v>
      </c>
      <c r="G4376">
        <v>0</v>
      </c>
      <c r="H4376">
        <v>0</v>
      </c>
      <c r="I4376">
        <v>0</v>
      </c>
      <c r="J4376">
        <v>0</v>
      </c>
      <c r="K4376">
        <v>0</v>
      </c>
      <c r="L4376">
        <v>301</v>
      </c>
      <c r="M4376">
        <v>0</v>
      </c>
      <c r="N4376">
        <v>0</v>
      </c>
      <c r="O4376">
        <v>0</v>
      </c>
      <c r="P4376">
        <v>0</v>
      </c>
      <c r="Q4376">
        <v>0</v>
      </c>
      <c r="R4376">
        <v>0</v>
      </c>
      <c r="S4376">
        <v>0</v>
      </c>
      <c r="T4376">
        <v>0</v>
      </c>
      <c r="U4376">
        <v>0</v>
      </c>
      <c r="V4376">
        <v>1</v>
      </c>
      <c r="W4376">
        <v>0</v>
      </c>
      <c r="X4376">
        <v>0</v>
      </c>
      <c r="Y4376">
        <v>0</v>
      </c>
      <c r="Z4376">
        <v>52</v>
      </c>
      <c r="AA4376">
        <v>0</v>
      </c>
      <c r="AB4376">
        <v>1</v>
      </c>
      <c r="AC4376">
        <f t="shared" si="613"/>
        <v>1.9032149098521132</v>
      </c>
      <c r="AD4376">
        <f t="shared" si="614"/>
        <v>6.7074235787653169</v>
      </c>
      <c r="AE4376">
        <f t="shared" si="615"/>
        <v>0.87025495747306603</v>
      </c>
      <c r="AF4376">
        <f t="shared" si="616"/>
        <v>6.0353494045323683E-2</v>
      </c>
      <c r="AG4376">
        <f t="shared" si="617"/>
        <v>1</v>
      </c>
      <c r="AH4376">
        <f t="shared" si="618"/>
        <v>1</v>
      </c>
      <c r="AI4376">
        <f t="shared" si="619"/>
        <v>0</v>
      </c>
      <c r="AJ4376">
        <f t="shared" si="620"/>
        <v>0</v>
      </c>
      <c r="AK4376">
        <f t="shared" si="621"/>
        <v>0</v>
      </c>
    </row>
    <row r="4377" spans="1:37" x14ac:dyDescent="0.35">
      <c r="A4377">
        <v>1</v>
      </c>
      <c r="B4377">
        <v>2</v>
      </c>
      <c r="C4377">
        <v>0</v>
      </c>
      <c r="D4377">
        <v>1</v>
      </c>
      <c r="E4377">
        <v>0</v>
      </c>
      <c r="F4377">
        <v>0</v>
      </c>
      <c r="G4377">
        <v>0</v>
      </c>
      <c r="H4377">
        <v>0</v>
      </c>
      <c r="I4377">
        <v>0</v>
      </c>
      <c r="J4377">
        <v>0</v>
      </c>
      <c r="K4377">
        <v>0</v>
      </c>
      <c r="L4377">
        <v>35</v>
      </c>
      <c r="M4377">
        <v>0</v>
      </c>
      <c r="N4377">
        <v>0</v>
      </c>
      <c r="O4377">
        <v>0</v>
      </c>
      <c r="P4377">
        <v>1</v>
      </c>
      <c r="Q4377">
        <v>0</v>
      </c>
      <c r="R4377">
        <v>0</v>
      </c>
      <c r="S4377">
        <v>0</v>
      </c>
      <c r="T4377">
        <v>0</v>
      </c>
      <c r="U4377">
        <v>0</v>
      </c>
      <c r="V4377">
        <v>0</v>
      </c>
      <c r="W4377">
        <v>0</v>
      </c>
      <c r="X4377">
        <v>0</v>
      </c>
      <c r="Y4377">
        <v>0</v>
      </c>
      <c r="Z4377">
        <v>98.1</v>
      </c>
      <c r="AA4377">
        <v>1</v>
      </c>
      <c r="AB4377">
        <v>0</v>
      </c>
      <c r="AC4377">
        <f t="shared" si="613"/>
        <v>-2.3696137134595925</v>
      </c>
      <c r="AD4377">
        <f t="shared" si="614"/>
        <v>9.3516843599775717E-2</v>
      </c>
      <c r="AE4377">
        <f t="shared" si="615"/>
        <v>8.5519344440937242E-2</v>
      </c>
      <c r="AF4377">
        <f t="shared" si="616"/>
        <v>3.8825476926559424E-2</v>
      </c>
      <c r="AG4377">
        <f t="shared" si="617"/>
        <v>0</v>
      </c>
      <c r="AH4377">
        <f t="shared" si="618"/>
        <v>0</v>
      </c>
      <c r="AI4377">
        <f t="shared" si="619"/>
        <v>0</v>
      </c>
      <c r="AJ4377">
        <f t="shared" si="620"/>
        <v>0</v>
      </c>
      <c r="AK4377">
        <f t="shared" si="621"/>
        <v>1</v>
      </c>
    </row>
    <row r="4378" spans="1:37" x14ac:dyDescent="0.35">
      <c r="A4378">
        <v>1</v>
      </c>
      <c r="B4378">
        <v>2</v>
      </c>
      <c r="C4378">
        <v>0</v>
      </c>
      <c r="D4378">
        <v>0</v>
      </c>
      <c r="E4378">
        <v>0</v>
      </c>
      <c r="F4378">
        <v>0</v>
      </c>
      <c r="G4378">
        <v>0</v>
      </c>
      <c r="H4378">
        <v>0</v>
      </c>
      <c r="I4378">
        <v>0</v>
      </c>
      <c r="J4378">
        <v>0</v>
      </c>
      <c r="K4378">
        <v>0</v>
      </c>
      <c r="L4378">
        <v>2</v>
      </c>
      <c r="M4378">
        <v>0</v>
      </c>
      <c r="N4378">
        <v>0</v>
      </c>
      <c r="O4378">
        <v>0</v>
      </c>
      <c r="P4378">
        <v>1</v>
      </c>
      <c r="Q4378">
        <v>0</v>
      </c>
      <c r="R4378">
        <v>0</v>
      </c>
      <c r="S4378">
        <v>0</v>
      </c>
      <c r="T4378">
        <v>0</v>
      </c>
      <c r="U4378">
        <v>0</v>
      </c>
      <c r="V4378">
        <v>0</v>
      </c>
      <c r="W4378">
        <v>0</v>
      </c>
      <c r="X4378">
        <v>0</v>
      </c>
      <c r="Y4378">
        <v>0</v>
      </c>
      <c r="Z4378">
        <v>0</v>
      </c>
      <c r="AA4378">
        <v>1</v>
      </c>
      <c r="AB4378">
        <v>0</v>
      </c>
      <c r="AC4378">
        <f t="shared" si="613"/>
        <v>-5.117005119137719</v>
      </c>
      <c r="AD4378">
        <f t="shared" si="614"/>
        <v>5.993947198786544E-3</v>
      </c>
      <c r="AE4378">
        <f t="shared" si="615"/>
        <v>5.9582338596338756E-3</v>
      </c>
      <c r="AF4378">
        <f t="shared" si="616"/>
        <v>2.59536769200091E-3</v>
      </c>
      <c r="AG4378">
        <f t="shared" si="617"/>
        <v>0</v>
      </c>
      <c r="AH4378">
        <f t="shared" si="618"/>
        <v>0</v>
      </c>
      <c r="AI4378">
        <f t="shared" si="619"/>
        <v>0</v>
      </c>
      <c r="AJ4378">
        <f t="shared" si="620"/>
        <v>0</v>
      </c>
      <c r="AK4378">
        <f t="shared" si="621"/>
        <v>1</v>
      </c>
    </row>
    <row r="4379" spans="1:37" x14ac:dyDescent="0.35">
      <c r="A4379">
        <v>1</v>
      </c>
      <c r="B4379">
        <v>2</v>
      </c>
      <c r="C4379">
        <v>0</v>
      </c>
      <c r="D4379">
        <v>3</v>
      </c>
      <c r="E4379">
        <v>0</v>
      </c>
      <c r="F4379">
        <v>0</v>
      </c>
      <c r="G4379">
        <v>0</v>
      </c>
      <c r="H4379">
        <v>0</v>
      </c>
      <c r="I4379">
        <v>0</v>
      </c>
      <c r="J4379">
        <v>0</v>
      </c>
      <c r="K4379">
        <v>0</v>
      </c>
      <c r="L4379">
        <v>71</v>
      </c>
      <c r="M4379">
        <v>0</v>
      </c>
      <c r="N4379">
        <v>0</v>
      </c>
      <c r="O4379">
        <v>0</v>
      </c>
      <c r="P4379">
        <v>0</v>
      </c>
      <c r="Q4379">
        <v>0</v>
      </c>
      <c r="R4379">
        <v>0</v>
      </c>
      <c r="S4379">
        <v>0</v>
      </c>
      <c r="T4379">
        <v>0</v>
      </c>
      <c r="U4379">
        <v>0</v>
      </c>
      <c r="V4379">
        <v>0</v>
      </c>
      <c r="W4379">
        <v>1</v>
      </c>
      <c r="X4379">
        <v>0</v>
      </c>
      <c r="Y4379">
        <v>0</v>
      </c>
      <c r="Z4379">
        <v>75</v>
      </c>
      <c r="AA4379">
        <v>0</v>
      </c>
      <c r="AB4379">
        <v>0</v>
      </c>
      <c r="AC4379">
        <f t="shared" si="613"/>
        <v>-2.2634870801239377</v>
      </c>
      <c r="AD4379">
        <f t="shared" si="614"/>
        <v>0.10398723995339665</v>
      </c>
      <c r="AE4379">
        <f t="shared" si="615"/>
        <v>9.4192429214839765E-2</v>
      </c>
      <c r="AF4379">
        <f t="shared" si="616"/>
        <v>4.2964053782805114E-2</v>
      </c>
      <c r="AG4379">
        <f t="shared" si="617"/>
        <v>0</v>
      </c>
      <c r="AH4379">
        <f t="shared" si="618"/>
        <v>0</v>
      </c>
      <c r="AI4379">
        <f t="shared" si="619"/>
        <v>0</v>
      </c>
      <c r="AJ4379">
        <f t="shared" si="620"/>
        <v>0</v>
      </c>
      <c r="AK4379">
        <f t="shared" si="621"/>
        <v>1</v>
      </c>
    </row>
    <row r="4380" spans="1:37" x14ac:dyDescent="0.35">
      <c r="A4380">
        <v>1</v>
      </c>
      <c r="B4380">
        <v>2</v>
      </c>
      <c r="C4380">
        <v>0</v>
      </c>
      <c r="D4380">
        <v>5</v>
      </c>
      <c r="E4380">
        <v>0</v>
      </c>
      <c r="F4380">
        <v>0</v>
      </c>
      <c r="G4380">
        <v>0</v>
      </c>
      <c r="H4380">
        <v>1</v>
      </c>
      <c r="I4380">
        <v>0</v>
      </c>
      <c r="J4380">
        <v>0</v>
      </c>
      <c r="K4380">
        <v>0</v>
      </c>
      <c r="L4380">
        <v>25</v>
      </c>
      <c r="M4380">
        <v>0</v>
      </c>
      <c r="N4380">
        <v>0</v>
      </c>
      <c r="O4380">
        <v>0</v>
      </c>
      <c r="P4380">
        <v>0</v>
      </c>
      <c r="Q4380">
        <v>0</v>
      </c>
      <c r="R4380">
        <v>0</v>
      </c>
      <c r="S4380">
        <v>0</v>
      </c>
      <c r="T4380">
        <v>0</v>
      </c>
      <c r="U4380">
        <v>0</v>
      </c>
      <c r="V4380">
        <v>0</v>
      </c>
      <c r="W4380">
        <v>1</v>
      </c>
      <c r="X4380">
        <v>0</v>
      </c>
      <c r="Y4380">
        <v>0</v>
      </c>
      <c r="Z4380">
        <v>96.9</v>
      </c>
      <c r="AA4380">
        <v>2</v>
      </c>
      <c r="AB4380">
        <v>0</v>
      </c>
      <c r="AC4380">
        <f t="shared" si="613"/>
        <v>-4.4844711869299676</v>
      </c>
      <c r="AD4380">
        <f t="shared" si="614"/>
        <v>1.1282852463281598E-2</v>
      </c>
      <c r="AE4380">
        <f t="shared" si="615"/>
        <v>1.115697001664652E-2</v>
      </c>
      <c r="AF4380">
        <f t="shared" si="616"/>
        <v>4.872643309346056E-3</v>
      </c>
      <c r="AG4380">
        <f t="shared" si="617"/>
        <v>0</v>
      </c>
      <c r="AH4380">
        <f t="shared" si="618"/>
        <v>0</v>
      </c>
      <c r="AI4380">
        <f t="shared" si="619"/>
        <v>0</v>
      </c>
      <c r="AJ4380">
        <f t="shared" si="620"/>
        <v>0</v>
      </c>
      <c r="AK4380">
        <f t="shared" si="621"/>
        <v>1</v>
      </c>
    </row>
    <row r="4381" spans="1:37" x14ac:dyDescent="0.35">
      <c r="A4381">
        <v>1</v>
      </c>
      <c r="B4381">
        <v>2</v>
      </c>
      <c r="C4381">
        <v>0</v>
      </c>
      <c r="D4381">
        <v>5</v>
      </c>
      <c r="E4381">
        <v>0</v>
      </c>
      <c r="F4381">
        <v>0</v>
      </c>
      <c r="G4381">
        <v>0</v>
      </c>
      <c r="H4381">
        <v>0</v>
      </c>
      <c r="I4381">
        <v>0</v>
      </c>
      <c r="J4381">
        <v>0</v>
      </c>
      <c r="K4381">
        <v>0</v>
      </c>
      <c r="L4381">
        <v>131</v>
      </c>
      <c r="M4381">
        <v>0</v>
      </c>
      <c r="N4381">
        <v>0</v>
      </c>
      <c r="O4381">
        <v>0</v>
      </c>
      <c r="P4381">
        <v>0</v>
      </c>
      <c r="Q4381">
        <v>0</v>
      </c>
      <c r="R4381">
        <v>0</v>
      </c>
      <c r="S4381">
        <v>1</v>
      </c>
      <c r="T4381">
        <v>0</v>
      </c>
      <c r="U4381">
        <v>0</v>
      </c>
      <c r="V4381">
        <v>0</v>
      </c>
      <c r="W4381">
        <v>0</v>
      </c>
      <c r="X4381">
        <v>0</v>
      </c>
      <c r="Y4381">
        <v>0</v>
      </c>
      <c r="Z4381">
        <v>81.25</v>
      </c>
      <c r="AA4381">
        <v>1</v>
      </c>
      <c r="AB4381">
        <v>0</v>
      </c>
      <c r="AC4381">
        <f t="shared" si="613"/>
        <v>-0.98839348104461555</v>
      </c>
      <c r="AD4381">
        <f t="shared" si="614"/>
        <v>0.3721741157781579</v>
      </c>
      <c r="AE4381">
        <f t="shared" si="615"/>
        <v>0.27122951198295886</v>
      </c>
      <c r="AF4381">
        <f t="shared" si="616"/>
        <v>0.13740922268552369</v>
      </c>
      <c r="AG4381">
        <f t="shared" si="617"/>
        <v>0</v>
      </c>
      <c r="AH4381">
        <f t="shared" si="618"/>
        <v>0</v>
      </c>
      <c r="AI4381">
        <f t="shared" si="619"/>
        <v>0</v>
      </c>
      <c r="AJ4381">
        <f t="shared" si="620"/>
        <v>0</v>
      </c>
      <c r="AK4381">
        <f t="shared" si="621"/>
        <v>1</v>
      </c>
    </row>
    <row r="4382" spans="1:37" x14ac:dyDescent="0.35">
      <c r="A4382">
        <v>1</v>
      </c>
      <c r="B4382">
        <v>2</v>
      </c>
      <c r="C4382">
        <v>0</v>
      </c>
      <c r="D4382">
        <v>3</v>
      </c>
      <c r="E4382">
        <v>0</v>
      </c>
      <c r="F4382">
        <v>0</v>
      </c>
      <c r="G4382">
        <v>0</v>
      </c>
      <c r="H4382">
        <v>1</v>
      </c>
      <c r="I4382">
        <v>0</v>
      </c>
      <c r="J4382">
        <v>0</v>
      </c>
      <c r="K4382">
        <v>0</v>
      </c>
      <c r="L4382">
        <v>50</v>
      </c>
      <c r="M4382">
        <v>0</v>
      </c>
      <c r="N4382">
        <v>0</v>
      </c>
      <c r="O4382">
        <v>0</v>
      </c>
      <c r="P4382">
        <v>0</v>
      </c>
      <c r="Q4382">
        <v>0</v>
      </c>
      <c r="R4382">
        <v>0</v>
      </c>
      <c r="S4382">
        <v>0</v>
      </c>
      <c r="T4382">
        <v>0</v>
      </c>
      <c r="U4382">
        <v>1</v>
      </c>
      <c r="V4382">
        <v>0</v>
      </c>
      <c r="W4382">
        <v>0</v>
      </c>
      <c r="X4382">
        <v>0</v>
      </c>
      <c r="Y4382">
        <v>0</v>
      </c>
      <c r="Z4382">
        <v>139.5</v>
      </c>
      <c r="AA4382">
        <v>1</v>
      </c>
      <c r="AB4382">
        <v>1</v>
      </c>
      <c r="AC4382">
        <f t="shared" si="613"/>
        <v>-1.1330742511812395</v>
      </c>
      <c r="AD4382">
        <f t="shared" si="614"/>
        <v>0.32204169598597648</v>
      </c>
      <c r="AE4382">
        <f t="shared" si="615"/>
        <v>0.24359420505704879</v>
      </c>
      <c r="AF4382">
        <f t="shared" si="616"/>
        <v>0.61333304749105821</v>
      </c>
      <c r="AG4382">
        <f t="shared" si="617"/>
        <v>0</v>
      </c>
      <c r="AH4382">
        <f t="shared" si="618"/>
        <v>0</v>
      </c>
      <c r="AI4382">
        <f t="shared" si="619"/>
        <v>0</v>
      </c>
      <c r="AJ4382">
        <f t="shared" si="620"/>
        <v>1</v>
      </c>
      <c r="AK4382">
        <f t="shared" si="621"/>
        <v>0</v>
      </c>
    </row>
    <row r="4383" spans="1:37" x14ac:dyDescent="0.35">
      <c r="A4383">
        <v>1</v>
      </c>
      <c r="B4383">
        <v>2</v>
      </c>
      <c r="C4383">
        <v>0</v>
      </c>
      <c r="D4383">
        <v>2</v>
      </c>
      <c r="E4383">
        <v>0</v>
      </c>
      <c r="F4383">
        <v>0</v>
      </c>
      <c r="G4383">
        <v>0</v>
      </c>
      <c r="H4383">
        <v>0</v>
      </c>
      <c r="I4383">
        <v>0</v>
      </c>
      <c r="J4383">
        <v>0</v>
      </c>
      <c r="K4383">
        <v>0</v>
      </c>
      <c r="L4383">
        <v>74</v>
      </c>
      <c r="M4383">
        <v>0</v>
      </c>
      <c r="N4383">
        <v>0</v>
      </c>
      <c r="O4383">
        <v>0</v>
      </c>
      <c r="P4383">
        <v>0</v>
      </c>
      <c r="Q4383">
        <v>0</v>
      </c>
      <c r="R4383">
        <v>0</v>
      </c>
      <c r="S4383">
        <v>0</v>
      </c>
      <c r="T4383">
        <v>1</v>
      </c>
      <c r="U4383">
        <v>0</v>
      </c>
      <c r="V4383">
        <v>0</v>
      </c>
      <c r="W4383">
        <v>0</v>
      </c>
      <c r="X4383">
        <v>0</v>
      </c>
      <c r="Y4383">
        <v>0</v>
      </c>
      <c r="Z4383">
        <v>101.5</v>
      </c>
      <c r="AA4383">
        <v>0</v>
      </c>
      <c r="AB4383">
        <v>0</v>
      </c>
      <c r="AC4383">
        <f t="shared" si="613"/>
        <v>-0.91165931237022368</v>
      </c>
      <c r="AD4383">
        <f t="shared" si="614"/>
        <v>0.40185686444151664</v>
      </c>
      <c r="AE4383">
        <f t="shared" si="615"/>
        <v>0.28666041065584236</v>
      </c>
      <c r="AF4383">
        <f t="shared" si="616"/>
        <v>0.14670367257738867</v>
      </c>
      <c r="AG4383">
        <f t="shared" si="617"/>
        <v>0</v>
      </c>
      <c r="AH4383">
        <f t="shared" si="618"/>
        <v>0</v>
      </c>
      <c r="AI4383">
        <f t="shared" si="619"/>
        <v>0</v>
      </c>
      <c r="AJ4383">
        <f t="shared" si="620"/>
        <v>0</v>
      </c>
      <c r="AK4383">
        <f t="shared" si="621"/>
        <v>1</v>
      </c>
    </row>
    <row r="4384" spans="1:37" x14ac:dyDescent="0.35">
      <c r="A4384">
        <v>1</v>
      </c>
      <c r="B4384">
        <v>2</v>
      </c>
      <c r="C4384">
        <v>0</v>
      </c>
      <c r="D4384">
        <v>4</v>
      </c>
      <c r="E4384">
        <v>0</v>
      </c>
      <c r="F4384">
        <v>0</v>
      </c>
      <c r="G4384">
        <v>0</v>
      </c>
      <c r="H4384">
        <v>1</v>
      </c>
      <c r="I4384">
        <v>0</v>
      </c>
      <c r="J4384">
        <v>0</v>
      </c>
      <c r="K4384">
        <v>0</v>
      </c>
      <c r="L4384">
        <v>5</v>
      </c>
      <c r="M4384">
        <v>0</v>
      </c>
      <c r="N4384">
        <v>0</v>
      </c>
      <c r="O4384">
        <v>0</v>
      </c>
      <c r="P4384">
        <v>0</v>
      </c>
      <c r="Q4384">
        <v>0</v>
      </c>
      <c r="R4384">
        <v>0</v>
      </c>
      <c r="S4384">
        <v>0</v>
      </c>
      <c r="T4384">
        <v>1</v>
      </c>
      <c r="U4384">
        <v>0</v>
      </c>
      <c r="V4384">
        <v>0</v>
      </c>
      <c r="W4384">
        <v>0</v>
      </c>
      <c r="X4384">
        <v>0</v>
      </c>
      <c r="Y4384">
        <v>0</v>
      </c>
      <c r="Z4384">
        <v>140.75</v>
      </c>
      <c r="AA4384">
        <v>2</v>
      </c>
      <c r="AB4384">
        <v>0</v>
      </c>
      <c r="AC4384">
        <f t="shared" si="613"/>
        <v>-3.0524638342415717</v>
      </c>
      <c r="AD4384">
        <f t="shared" si="614"/>
        <v>4.7242383479281537E-2</v>
      </c>
      <c r="AE4384">
        <f t="shared" si="615"/>
        <v>4.5111221837992176E-2</v>
      </c>
      <c r="AF4384">
        <f t="shared" si="616"/>
        <v>2.0047210451306235E-2</v>
      </c>
      <c r="AG4384">
        <f t="shared" si="617"/>
        <v>0</v>
      </c>
      <c r="AH4384">
        <f t="shared" si="618"/>
        <v>0</v>
      </c>
      <c r="AI4384">
        <f t="shared" si="619"/>
        <v>0</v>
      </c>
      <c r="AJ4384">
        <f t="shared" si="620"/>
        <v>0</v>
      </c>
      <c r="AK4384">
        <f t="shared" si="621"/>
        <v>1</v>
      </c>
    </row>
    <row r="4385" spans="1:37" x14ac:dyDescent="0.35">
      <c r="A4385">
        <v>1</v>
      </c>
      <c r="B4385">
        <v>2</v>
      </c>
      <c r="C4385">
        <v>0</v>
      </c>
      <c r="D4385">
        <v>3</v>
      </c>
      <c r="E4385">
        <v>0</v>
      </c>
      <c r="F4385">
        <v>0</v>
      </c>
      <c r="G4385">
        <v>0</v>
      </c>
      <c r="H4385">
        <v>0</v>
      </c>
      <c r="I4385">
        <v>0</v>
      </c>
      <c r="J4385">
        <v>0</v>
      </c>
      <c r="K4385">
        <v>0</v>
      </c>
      <c r="L4385">
        <v>83</v>
      </c>
      <c r="M4385">
        <v>0</v>
      </c>
      <c r="N4385">
        <v>0</v>
      </c>
      <c r="O4385">
        <v>0</v>
      </c>
      <c r="P4385">
        <v>0</v>
      </c>
      <c r="Q4385">
        <v>0</v>
      </c>
      <c r="R4385">
        <v>0</v>
      </c>
      <c r="S4385">
        <v>0</v>
      </c>
      <c r="T4385">
        <v>0</v>
      </c>
      <c r="U4385">
        <v>0</v>
      </c>
      <c r="V4385">
        <v>1</v>
      </c>
      <c r="W4385">
        <v>0</v>
      </c>
      <c r="X4385">
        <v>0</v>
      </c>
      <c r="Y4385">
        <v>0</v>
      </c>
      <c r="Z4385">
        <v>90</v>
      </c>
      <c r="AA4385">
        <v>2</v>
      </c>
      <c r="AB4385">
        <v>0</v>
      </c>
      <c r="AC4385">
        <f t="shared" si="613"/>
        <v>-2.3063965556843451</v>
      </c>
      <c r="AD4385">
        <f t="shared" si="614"/>
        <v>9.9619579171406319E-2</v>
      </c>
      <c r="AE4385">
        <f t="shared" si="615"/>
        <v>9.0594584762188776E-2</v>
      </c>
      <c r="AF4385">
        <f t="shared" si="616"/>
        <v>4.1242464029197984E-2</v>
      </c>
      <c r="AG4385">
        <f t="shared" si="617"/>
        <v>0</v>
      </c>
      <c r="AH4385">
        <f t="shared" si="618"/>
        <v>0</v>
      </c>
      <c r="AI4385">
        <f t="shared" si="619"/>
        <v>0</v>
      </c>
      <c r="AJ4385">
        <f t="shared" si="620"/>
        <v>0</v>
      </c>
      <c r="AK4385">
        <f t="shared" si="621"/>
        <v>1</v>
      </c>
    </row>
    <row r="4386" spans="1:37" x14ac:dyDescent="0.35">
      <c r="A4386">
        <v>1</v>
      </c>
      <c r="B4386">
        <v>2</v>
      </c>
      <c r="C4386">
        <v>0</v>
      </c>
      <c r="D4386">
        <v>1</v>
      </c>
      <c r="E4386">
        <v>0</v>
      </c>
      <c r="F4386">
        <v>0</v>
      </c>
      <c r="G4386">
        <v>0</v>
      </c>
      <c r="H4386">
        <v>0</v>
      </c>
      <c r="I4386">
        <v>0</v>
      </c>
      <c r="J4386">
        <v>0</v>
      </c>
      <c r="K4386">
        <v>0</v>
      </c>
      <c r="L4386">
        <v>43</v>
      </c>
      <c r="M4386">
        <v>0</v>
      </c>
      <c r="N4386">
        <v>0</v>
      </c>
      <c r="O4386">
        <v>0</v>
      </c>
      <c r="P4386">
        <v>0</v>
      </c>
      <c r="Q4386">
        <v>0</v>
      </c>
      <c r="R4386">
        <v>0</v>
      </c>
      <c r="S4386">
        <v>0</v>
      </c>
      <c r="T4386">
        <v>0</v>
      </c>
      <c r="U4386">
        <v>1</v>
      </c>
      <c r="V4386">
        <v>0</v>
      </c>
      <c r="W4386">
        <v>0</v>
      </c>
      <c r="X4386">
        <v>0</v>
      </c>
      <c r="Y4386">
        <v>0</v>
      </c>
      <c r="Z4386">
        <v>119</v>
      </c>
      <c r="AA4386">
        <v>1</v>
      </c>
      <c r="AB4386">
        <v>0</v>
      </c>
      <c r="AC4386">
        <f t="shared" si="613"/>
        <v>-1.8223715636032081</v>
      </c>
      <c r="AD4386">
        <f t="shared" si="614"/>
        <v>0.16164195184204594</v>
      </c>
      <c r="AE4386">
        <f t="shared" si="615"/>
        <v>0.13914954740204249</v>
      </c>
      <c r="AF4386">
        <f t="shared" si="616"/>
        <v>6.5072287864034364E-2</v>
      </c>
      <c r="AG4386">
        <f t="shared" si="617"/>
        <v>0</v>
      </c>
      <c r="AH4386">
        <f t="shared" si="618"/>
        <v>0</v>
      </c>
      <c r="AI4386">
        <f t="shared" si="619"/>
        <v>0</v>
      </c>
      <c r="AJ4386">
        <f t="shared" si="620"/>
        <v>0</v>
      </c>
      <c r="AK4386">
        <f t="shared" si="621"/>
        <v>1</v>
      </c>
    </row>
    <row r="4387" spans="1:37" x14ac:dyDescent="0.35">
      <c r="A4387">
        <v>1</v>
      </c>
      <c r="B4387">
        <v>2</v>
      </c>
      <c r="C4387">
        <v>0</v>
      </c>
      <c r="D4387">
        <v>7</v>
      </c>
      <c r="E4387">
        <v>0</v>
      </c>
      <c r="F4387">
        <v>0</v>
      </c>
      <c r="G4387">
        <v>0</v>
      </c>
      <c r="H4387">
        <v>0</v>
      </c>
      <c r="I4387">
        <v>0</v>
      </c>
      <c r="J4387">
        <v>0</v>
      </c>
      <c r="K4387">
        <v>0</v>
      </c>
      <c r="L4387">
        <v>206</v>
      </c>
      <c r="M4387">
        <v>0</v>
      </c>
      <c r="N4387">
        <v>0</v>
      </c>
      <c r="O4387">
        <v>0</v>
      </c>
      <c r="P4387">
        <v>0</v>
      </c>
      <c r="Q4387">
        <v>0</v>
      </c>
      <c r="R4387">
        <v>0</v>
      </c>
      <c r="S4387">
        <v>1</v>
      </c>
      <c r="T4387">
        <v>0</v>
      </c>
      <c r="U4387">
        <v>0</v>
      </c>
      <c r="V4387">
        <v>0</v>
      </c>
      <c r="W4387">
        <v>0</v>
      </c>
      <c r="X4387">
        <v>0</v>
      </c>
      <c r="Y4387">
        <v>0</v>
      </c>
      <c r="Z4387">
        <v>99.21</v>
      </c>
      <c r="AA4387">
        <v>1</v>
      </c>
      <c r="AB4387">
        <v>1</v>
      </c>
      <c r="AC4387">
        <f t="shared" si="613"/>
        <v>0.62339234122017251</v>
      </c>
      <c r="AD4387">
        <f t="shared" si="614"/>
        <v>1.8652448684258005</v>
      </c>
      <c r="AE4387">
        <f t="shared" si="615"/>
        <v>0.65098968991456152</v>
      </c>
      <c r="AF4387">
        <f t="shared" si="616"/>
        <v>0.18642588954036554</v>
      </c>
      <c r="AG4387">
        <f t="shared" si="617"/>
        <v>1</v>
      </c>
      <c r="AH4387">
        <f t="shared" si="618"/>
        <v>1</v>
      </c>
      <c r="AI4387">
        <f t="shared" si="619"/>
        <v>0</v>
      </c>
      <c r="AJ4387">
        <f t="shared" si="620"/>
        <v>0</v>
      </c>
      <c r="AK4387">
        <f t="shared" si="621"/>
        <v>0</v>
      </c>
    </row>
    <row r="4388" spans="1:37" x14ac:dyDescent="0.35">
      <c r="A4388">
        <v>1</v>
      </c>
      <c r="B4388">
        <v>2</v>
      </c>
      <c r="C4388">
        <v>0</v>
      </c>
      <c r="D4388">
        <v>7</v>
      </c>
      <c r="E4388">
        <v>0</v>
      </c>
      <c r="F4388">
        <v>0</v>
      </c>
      <c r="G4388">
        <v>0</v>
      </c>
      <c r="H4388">
        <v>1</v>
      </c>
      <c r="I4388">
        <v>0</v>
      </c>
      <c r="J4388">
        <v>0</v>
      </c>
      <c r="K4388">
        <v>0</v>
      </c>
      <c r="L4388">
        <v>144</v>
      </c>
      <c r="M4388">
        <v>0</v>
      </c>
      <c r="N4388">
        <v>0</v>
      </c>
      <c r="O4388">
        <v>0</v>
      </c>
      <c r="P4388">
        <v>0</v>
      </c>
      <c r="Q4388">
        <v>0</v>
      </c>
      <c r="R4388">
        <v>1</v>
      </c>
      <c r="S4388">
        <v>0</v>
      </c>
      <c r="T4388">
        <v>0</v>
      </c>
      <c r="U4388">
        <v>0</v>
      </c>
      <c r="V4388">
        <v>0</v>
      </c>
      <c r="W4388">
        <v>0</v>
      </c>
      <c r="X4388">
        <v>0</v>
      </c>
      <c r="Y4388">
        <v>0</v>
      </c>
      <c r="Z4388">
        <v>112.2</v>
      </c>
      <c r="AA4388">
        <v>1</v>
      </c>
      <c r="AB4388">
        <v>1</v>
      </c>
      <c r="AC4388">
        <f t="shared" si="613"/>
        <v>0.12889391241450809</v>
      </c>
      <c r="AD4388">
        <f t="shared" si="614"/>
        <v>1.1375694357693042</v>
      </c>
      <c r="AE4388">
        <f t="shared" si="615"/>
        <v>0.53217893965624408</v>
      </c>
      <c r="AF4388">
        <f t="shared" si="616"/>
        <v>0.27394231612821607</v>
      </c>
      <c r="AG4388">
        <f t="shared" si="617"/>
        <v>1</v>
      </c>
      <c r="AH4388">
        <f t="shared" si="618"/>
        <v>1</v>
      </c>
      <c r="AI4388">
        <f t="shared" si="619"/>
        <v>0</v>
      </c>
      <c r="AJ4388">
        <f t="shared" si="620"/>
        <v>0</v>
      </c>
      <c r="AK4388">
        <f t="shared" si="621"/>
        <v>0</v>
      </c>
    </row>
    <row r="4389" spans="1:37" x14ac:dyDescent="0.35">
      <c r="A4389">
        <v>1</v>
      </c>
      <c r="B4389">
        <v>2</v>
      </c>
      <c r="C4389">
        <v>0</v>
      </c>
      <c r="D4389">
        <v>7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v>0</v>
      </c>
      <c r="K4389">
        <v>0</v>
      </c>
      <c r="L4389">
        <v>35</v>
      </c>
      <c r="M4389">
        <v>0</v>
      </c>
      <c r="N4389">
        <v>1</v>
      </c>
      <c r="O4389">
        <v>0</v>
      </c>
      <c r="P4389">
        <v>0</v>
      </c>
      <c r="Q4389">
        <v>0</v>
      </c>
      <c r="R4389">
        <v>0</v>
      </c>
      <c r="S4389">
        <v>0</v>
      </c>
      <c r="T4389">
        <v>0</v>
      </c>
      <c r="U4389">
        <v>0</v>
      </c>
      <c r="V4389">
        <v>0</v>
      </c>
      <c r="W4389">
        <v>0</v>
      </c>
      <c r="X4389">
        <v>0</v>
      </c>
      <c r="Y4389">
        <v>0</v>
      </c>
      <c r="Z4389">
        <v>81.900000000000006</v>
      </c>
      <c r="AA4389">
        <v>1</v>
      </c>
      <c r="AB4389">
        <v>1</v>
      </c>
      <c r="AC4389">
        <f t="shared" si="613"/>
        <v>-1.5143382651096904</v>
      </c>
      <c r="AD4389">
        <f t="shared" si="614"/>
        <v>0.21995368772970836</v>
      </c>
      <c r="AE4389">
        <f t="shared" si="615"/>
        <v>0.18029675219805644</v>
      </c>
      <c r="AF4389">
        <f t="shared" si="616"/>
        <v>0.74401209643437272</v>
      </c>
      <c r="AG4389">
        <f t="shared" si="617"/>
        <v>0</v>
      </c>
      <c r="AH4389">
        <f t="shared" si="618"/>
        <v>0</v>
      </c>
      <c r="AI4389">
        <f t="shared" si="619"/>
        <v>0</v>
      </c>
      <c r="AJ4389">
        <f t="shared" si="620"/>
        <v>1</v>
      </c>
      <c r="AK4389">
        <f t="shared" si="621"/>
        <v>0</v>
      </c>
    </row>
    <row r="4390" spans="1:37" x14ac:dyDescent="0.35">
      <c r="A4390">
        <v>1</v>
      </c>
      <c r="B4390">
        <v>2</v>
      </c>
      <c r="C4390">
        <v>0</v>
      </c>
      <c r="D4390">
        <v>3</v>
      </c>
      <c r="E4390">
        <v>0</v>
      </c>
      <c r="F4390">
        <v>0</v>
      </c>
      <c r="G4390">
        <v>0</v>
      </c>
      <c r="H4390">
        <v>0</v>
      </c>
      <c r="I4390">
        <v>0</v>
      </c>
      <c r="J4390">
        <v>0</v>
      </c>
      <c r="K4390">
        <v>0</v>
      </c>
      <c r="L4390">
        <v>128</v>
      </c>
      <c r="M4390">
        <v>0</v>
      </c>
      <c r="N4390">
        <v>0</v>
      </c>
      <c r="O4390">
        <v>0</v>
      </c>
      <c r="P4390">
        <v>0</v>
      </c>
      <c r="Q4390">
        <v>0</v>
      </c>
      <c r="R4390">
        <v>0</v>
      </c>
      <c r="S4390">
        <v>1</v>
      </c>
      <c r="T4390">
        <v>0</v>
      </c>
      <c r="U4390">
        <v>0</v>
      </c>
      <c r="V4390">
        <v>0</v>
      </c>
      <c r="W4390">
        <v>0</v>
      </c>
      <c r="X4390">
        <v>0</v>
      </c>
      <c r="Y4390">
        <v>0</v>
      </c>
      <c r="Z4390">
        <v>123.3</v>
      </c>
      <c r="AA4390">
        <v>2</v>
      </c>
      <c r="AB4390">
        <v>0</v>
      </c>
      <c r="AC4390">
        <f t="shared" si="613"/>
        <v>-1.3970925847409172</v>
      </c>
      <c r="AD4390">
        <f t="shared" si="614"/>
        <v>0.24731496697812896</v>
      </c>
      <c r="AE4390">
        <f t="shared" si="615"/>
        <v>0.19827787970611718</v>
      </c>
      <c r="AF4390">
        <f t="shared" si="616"/>
        <v>9.5976133629703267E-2</v>
      </c>
      <c r="AG4390">
        <f t="shared" si="617"/>
        <v>0</v>
      </c>
      <c r="AH4390">
        <f t="shared" si="618"/>
        <v>0</v>
      </c>
      <c r="AI4390">
        <f t="shared" si="619"/>
        <v>0</v>
      </c>
      <c r="AJ4390">
        <f t="shared" si="620"/>
        <v>0</v>
      </c>
      <c r="AK4390">
        <f t="shared" si="621"/>
        <v>1</v>
      </c>
    </row>
    <row r="4391" spans="1:37" x14ac:dyDescent="0.35">
      <c r="A4391">
        <v>1</v>
      </c>
      <c r="B4391">
        <v>2</v>
      </c>
      <c r="C4391">
        <v>0</v>
      </c>
      <c r="D4391">
        <v>2</v>
      </c>
      <c r="E4391">
        <v>1</v>
      </c>
      <c r="F4391">
        <v>0</v>
      </c>
      <c r="G4391">
        <v>0</v>
      </c>
      <c r="H4391">
        <v>1</v>
      </c>
      <c r="I4391">
        <v>0</v>
      </c>
      <c r="J4391">
        <v>0</v>
      </c>
      <c r="K4391">
        <v>0</v>
      </c>
      <c r="L4391">
        <v>63</v>
      </c>
      <c r="M4391">
        <v>0</v>
      </c>
      <c r="N4391">
        <v>0</v>
      </c>
      <c r="O4391">
        <v>0</v>
      </c>
      <c r="P4391">
        <v>0</v>
      </c>
      <c r="Q4391">
        <v>0</v>
      </c>
      <c r="R4391">
        <v>0</v>
      </c>
      <c r="S4391">
        <v>0</v>
      </c>
      <c r="T4391">
        <v>0</v>
      </c>
      <c r="U4391">
        <v>0</v>
      </c>
      <c r="V4391">
        <v>0</v>
      </c>
      <c r="W4391">
        <v>1</v>
      </c>
      <c r="X4391">
        <v>0</v>
      </c>
      <c r="Y4391">
        <v>0</v>
      </c>
      <c r="Z4391">
        <v>133</v>
      </c>
      <c r="AA4391">
        <v>1</v>
      </c>
      <c r="AB4391">
        <v>0</v>
      </c>
      <c r="AC4391">
        <f t="shared" si="613"/>
        <v>-3.8064632237876528</v>
      </c>
      <c r="AD4391">
        <f t="shared" si="614"/>
        <v>2.2226650796387814E-2</v>
      </c>
      <c r="AE4391">
        <f t="shared" si="615"/>
        <v>2.1743368536783561E-2</v>
      </c>
      <c r="AF4391">
        <f t="shared" si="616"/>
        <v>9.5471993964923625E-3</v>
      </c>
      <c r="AG4391">
        <f t="shared" si="617"/>
        <v>0</v>
      </c>
      <c r="AH4391">
        <f t="shared" si="618"/>
        <v>0</v>
      </c>
      <c r="AI4391">
        <f t="shared" si="619"/>
        <v>0</v>
      </c>
      <c r="AJ4391">
        <f t="shared" si="620"/>
        <v>0</v>
      </c>
      <c r="AK4391">
        <f t="shared" si="621"/>
        <v>1</v>
      </c>
    </row>
    <row r="4392" spans="1:37" x14ac:dyDescent="0.35">
      <c r="A4392">
        <v>1</v>
      </c>
      <c r="B4392">
        <v>2</v>
      </c>
      <c r="C4392">
        <v>0</v>
      </c>
      <c r="D4392">
        <v>1</v>
      </c>
      <c r="E4392">
        <v>0</v>
      </c>
      <c r="F4392">
        <v>0</v>
      </c>
      <c r="G4392">
        <v>0</v>
      </c>
      <c r="H4392">
        <v>0</v>
      </c>
      <c r="I4392">
        <v>0</v>
      </c>
      <c r="J4392">
        <v>0</v>
      </c>
      <c r="K4392">
        <v>0</v>
      </c>
      <c r="L4392">
        <v>221</v>
      </c>
      <c r="M4392">
        <v>0</v>
      </c>
      <c r="N4392">
        <v>0</v>
      </c>
      <c r="O4392">
        <v>0</v>
      </c>
      <c r="P4392">
        <v>0</v>
      </c>
      <c r="Q4392">
        <v>0</v>
      </c>
      <c r="R4392">
        <v>0</v>
      </c>
      <c r="S4392">
        <v>1</v>
      </c>
      <c r="T4392">
        <v>0</v>
      </c>
      <c r="U4392">
        <v>0</v>
      </c>
      <c r="V4392">
        <v>0</v>
      </c>
      <c r="W4392">
        <v>0</v>
      </c>
      <c r="X4392">
        <v>0</v>
      </c>
      <c r="Y4392">
        <v>0</v>
      </c>
      <c r="Z4392">
        <v>80</v>
      </c>
      <c r="AA4392">
        <v>0</v>
      </c>
      <c r="AB4392">
        <v>1</v>
      </c>
      <c r="AC4392">
        <f t="shared" si="613"/>
        <v>0.9115238919683113</v>
      </c>
      <c r="AD4392">
        <f t="shared" si="614"/>
        <v>2.4881112586109113</v>
      </c>
      <c r="AE4392">
        <f t="shared" si="615"/>
        <v>0.71331189693810537</v>
      </c>
      <c r="AF4392">
        <f t="shared" si="616"/>
        <v>0.14672053255932019</v>
      </c>
      <c r="AG4392">
        <f t="shared" si="617"/>
        <v>1</v>
      </c>
      <c r="AH4392">
        <f t="shared" si="618"/>
        <v>1</v>
      </c>
      <c r="AI4392">
        <f t="shared" si="619"/>
        <v>0</v>
      </c>
      <c r="AJ4392">
        <f t="shared" si="620"/>
        <v>0</v>
      </c>
      <c r="AK4392">
        <f t="shared" si="621"/>
        <v>0</v>
      </c>
    </row>
    <row r="4393" spans="1:37" x14ac:dyDescent="0.35">
      <c r="A4393">
        <v>1</v>
      </c>
      <c r="B4393">
        <v>1</v>
      </c>
      <c r="C4393">
        <v>0</v>
      </c>
      <c r="D4393">
        <v>1</v>
      </c>
      <c r="E4393">
        <v>0</v>
      </c>
      <c r="F4393">
        <v>0</v>
      </c>
      <c r="G4393">
        <v>0</v>
      </c>
      <c r="H4393">
        <v>0</v>
      </c>
      <c r="I4393">
        <v>0</v>
      </c>
      <c r="J4393">
        <v>0</v>
      </c>
      <c r="K4393">
        <v>0</v>
      </c>
      <c r="L4393">
        <v>4</v>
      </c>
      <c r="M4393">
        <v>0</v>
      </c>
      <c r="N4393">
        <v>0</v>
      </c>
      <c r="O4393">
        <v>0</v>
      </c>
      <c r="P4393">
        <v>0</v>
      </c>
      <c r="Q4393">
        <v>0</v>
      </c>
      <c r="R4393">
        <v>0</v>
      </c>
      <c r="S4393">
        <v>0</v>
      </c>
      <c r="T4393">
        <v>0</v>
      </c>
      <c r="U4393">
        <v>0</v>
      </c>
      <c r="V4393">
        <v>1</v>
      </c>
      <c r="W4393">
        <v>0</v>
      </c>
      <c r="X4393">
        <v>1</v>
      </c>
      <c r="Y4393">
        <v>0</v>
      </c>
      <c r="Z4393">
        <v>65</v>
      </c>
      <c r="AA4393">
        <v>0</v>
      </c>
      <c r="AB4393">
        <v>0</v>
      </c>
      <c r="AC4393">
        <f t="shared" si="613"/>
        <v>-4.4961335636315667</v>
      </c>
      <c r="AD4393">
        <f t="shared" si="614"/>
        <v>1.1152031909624603E-2</v>
      </c>
      <c r="AE4393">
        <f t="shared" si="615"/>
        <v>1.1029035750997094E-2</v>
      </c>
      <c r="AF4393">
        <f t="shared" si="616"/>
        <v>4.8164589099461219E-3</v>
      </c>
      <c r="AG4393">
        <f t="shared" si="617"/>
        <v>0</v>
      </c>
      <c r="AH4393">
        <f t="shared" si="618"/>
        <v>0</v>
      </c>
      <c r="AI4393">
        <f t="shared" si="619"/>
        <v>0</v>
      </c>
      <c r="AJ4393">
        <f t="shared" si="620"/>
        <v>0</v>
      </c>
      <c r="AK4393">
        <f t="shared" si="621"/>
        <v>1</v>
      </c>
    </row>
    <row r="4394" spans="1:37" x14ac:dyDescent="0.35">
      <c r="A4394">
        <v>1</v>
      </c>
      <c r="B4394">
        <v>2</v>
      </c>
      <c r="C4394">
        <v>0</v>
      </c>
      <c r="D4394">
        <v>3</v>
      </c>
      <c r="E4394">
        <v>0</v>
      </c>
      <c r="F4394">
        <v>0</v>
      </c>
      <c r="G4394">
        <v>0</v>
      </c>
      <c r="H4394">
        <v>0</v>
      </c>
      <c r="I4394">
        <v>0</v>
      </c>
      <c r="J4394">
        <v>0</v>
      </c>
      <c r="K4394">
        <v>0</v>
      </c>
      <c r="L4394">
        <v>2</v>
      </c>
      <c r="M4394">
        <v>0</v>
      </c>
      <c r="N4394">
        <v>0</v>
      </c>
      <c r="O4394">
        <v>0</v>
      </c>
      <c r="P4394">
        <v>0</v>
      </c>
      <c r="Q4394">
        <v>0</v>
      </c>
      <c r="R4394">
        <v>0</v>
      </c>
      <c r="S4394">
        <v>0</v>
      </c>
      <c r="T4394">
        <v>0</v>
      </c>
      <c r="U4394">
        <v>1</v>
      </c>
      <c r="V4394">
        <v>0</v>
      </c>
      <c r="W4394">
        <v>0</v>
      </c>
      <c r="X4394">
        <v>0</v>
      </c>
      <c r="Y4394">
        <v>0</v>
      </c>
      <c r="Z4394">
        <v>123</v>
      </c>
      <c r="AA4394">
        <v>0</v>
      </c>
      <c r="AB4394">
        <v>0</v>
      </c>
      <c r="AC4394">
        <f t="shared" si="613"/>
        <v>-0.97141643620814699</v>
      </c>
      <c r="AD4394">
        <f t="shared" si="614"/>
        <v>0.37854647125839758</v>
      </c>
      <c r="AE4394">
        <f t="shared" si="615"/>
        <v>0.27459826647181779</v>
      </c>
      <c r="AF4394">
        <f t="shared" si="616"/>
        <v>0.13942141089947177</v>
      </c>
      <c r="AG4394">
        <f t="shared" si="617"/>
        <v>0</v>
      </c>
      <c r="AH4394">
        <f t="shared" si="618"/>
        <v>0</v>
      </c>
      <c r="AI4394">
        <f t="shared" si="619"/>
        <v>0</v>
      </c>
      <c r="AJ4394">
        <f t="shared" si="620"/>
        <v>0</v>
      </c>
      <c r="AK4394">
        <f t="shared" si="621"/>
        <v>1</v>
      </c>
    </row>
    <row r="4395" spans="1:37" x14ac:dyDescent="0.35">
      <c r="A4395">
        <v>1</v>
      </c>
      <c r="B4395">
        <v>2</v>
      </c>
      <c r="C4395">
        <v>0</v>
      </c>
      <c r="D4395">
        <v>4</v>
      </c>
      <c r="E4395">
        <v>0</v>
      </c>
      <c r="F4395">
        <v>0</v>
      </c>
      <c r="G4395">
        <v>0</v>
      </c>
      <c r="H4395">
        <v>1</v>
      </c>
      <c r="I4395">
        <v>0</v>
      </c>
      <c r="J4395">
        <v>0</v>
      </c>
      <c r="K4395">
        <v>0</v>
      </c>
      <c r="L4395">
        <v>11</v>
      </c>
      <c r="M4395">
        <v>0</v>
      </c>
      <c r="N4395">
        <v>0</v>
      </c>
      <c r="O4395">
        <v>0</v>
      </c>
      <c r="P4395">
        <v>1</v>
      </c>
      <c r="Q4395">
        <v>0</v>
      </c>
      <c r="R4395">
        <v>0</v>
      </c>
      <c r="S4395">
        <v>0</v>
      </c>
      <c r="T4395">
        <v>0</v>
      </c>
      <c r="U4395">
        <v>0</v>
      </c>
      <c r="V4395">
        <v>0</v>
      </c>
      <c r="W4395">
        <v>0</v>
      </c>
      <c r="X4395">
        <v>0</v>
      </c>
      <c r="Y4395">
        <v>0</v>
      </c>
      <c r="Z4395">
        <v>133.5</v>
      </c>
      <c r="AA4395">
        <v>1</v>
      </c>
      <c r="AB4395">
        <v>0</v>
      </c>
      <c r="AC4395">
        <f t="shared" si="613"/>
        <v>-1.663459292626297</v>
      </c>
      <c r="AD4395">
        <f t="shared" si="614"/>
        <v>0.18948237008756161</v>
      </c>
      <c r="AE4395">
        <f t="shared" si="615"/>
        <v>0.15929817444340363</v>
      </c>
      <c r="AF4395">
        <f t="shared" si="616"/>
        <v>7.5358009525509431E-2</v>
      </c>
      <c r="AG4395">
        <f t="shared" si="617"/>
        <v>0</v>
      </c>
      <c r="AH4395">
        <f t="shared" si="618"/>
        <v>0</v>
      </c>
      <c r="AI4395">
        <f t="shared" si="619"/>
        <v>0</v>
      </c>
      <c r="AJ4395">
        <f t="shared" si="620"/>
        <v>0</v>
      </c>
      <c r="AK4395">
        <f t="shared" si="621"/>
        <v>1</v>
      </c>
    </row>
    <row r="4396" spans="1:37" x14ac:dyDescent="0.35">
      <c r="A4396">
        <v>1</v>
      </c>
      <c r="B4396">
        <v>1</v>
      </c>
      <c r="C4396">
        <v>0</v>
      </c>
      <c r="D4396">
        <v>1</v>
      </c>
      <c r="E4396">
        <v>0</v>
      </c>
      <c r="F4396">
        <v>0</v>
      </c>
      <c r="G4396">
        <v>0</v>
      </c>
      <c r="H4396">
        <v>0</v>
      </c>
      <c r="I4396">
        <v>0</v>
      </c>
      <c r="J4396">
        <v>0</v>
      </c>
      <c r="K4396">
        <v>0</v>
      </c>
      <c r="L4396">
        <v>10</v>
      </c>
      <c r="M4396">
        <v>0</v>
      </c>
      <c r="N4396">
        <v>0</v>
      </c>
      <c r="O4396">
        <v>0</v>
      </c>
      <c r="P4396">
        <v>0</v>
      </c>
      <c r="Q4396">
        <v>0</v>
      </c>
      <c r="R4396">
        <v>0</v>
      </c>
      <c r="S4396">
        <v>0</v>
      </c>
      <c r="T4396">
        <v>0</v>
      </c>
      <c r="U4396">
        <v>0</v>
      </c>
      <c r="V4396">
        <v>1</v>
      </c>
      <c r="W4396">
        <v>0</v>
      </c>
      <c r="X4396">
        <v>0</v>
      </c>
      <c r="Y4396">
        <v>0</v>
      </c>
      <c r="Z4396">
        <v>120</v>
      </c>
      <c r="AA4396">
        <v>0</v>
      </c>
      <c r="AB4396">
        <v>1</v>
      </c>
      <c r="AC4396">
        <f t="shared" si="613"/>
        <v>-0.74688833446138547</v>
      </c>
      <c r="AD4396">
        <f t="shared" si="614"/>
        <v>0.47383868867427403</v>
      </c>
      <c r="AE4396">
        <f t="shared" si="615"/>
        <v>0.32149969485500107</v>
      </c>
      <c r="AF4396">
        <f t="shared" si="616"/>
        <v>0.4928194349414764</v>
      </c>
      <c r="AG4396">
        <f t="shared" si="617"/>
        <v>0</v>
      </c>
      <c r="AH4396">
        <f t="shared" si="618"/>
        <v>0</v>
      </c>
      <c r="AI4396">
        <f t="shared" si="619"/>
        <v>0</v>
      </c>
      <c r="AJ4396">
        <f t="shared" si="620"/>
        <v>1</v>
      </c>
      <c r="AK4396">
        <f t="shared" si="621"/>
        <v>0</v>
      </c>
    </row>
    <row r="4397" spans="1:37" x14ac:dyDescent="0.35">
      <c r="A4397">
        <v>1</v>
      </c>
      <c r="B4397">
        <v>1</v>
      </c>
      <c r="C4397">
        <v>2</v>
      </c>
      <c r="D4397">
        <v>2</v>
      </c>
      <c r="E4397">
        <v>1</v>
      </c>
      <c r="F4397">
        <v>0</v>
      </c>
      <c r="G4397">
        <v>0</v>
      </c>
      <c r="H4397">
        <v>0</v>
      </c>
      <c r="I4397">
        <v>0</v>
      </c>
      <c r="J4397">
        <v>0</v>
      </c>
      <c r="K4397">
        <v>0</v>
      </c>
      <c r="L4397">
        <v>3</v>
      </c>
      <c r="M4397">
        <v>0</v>
      </c>
      <c r="N4397">
        <v>0</v>
      </c>
      <c r="O4397">
        <v>0</v>
      </c>
      <c r="P4397">
        <v>0</v>
      </c>
      <c r="Q4397">
        <v>0</v>
      </c>
      <c r="R4397">
        <v>0</v>
      </c>
      <c r="S4397">
        <v>1</v>
      </c>
      <c r="T4397">
        <v>0</v>
      </c>
      <c r="U4397">
        <v>0</v>
      </c>
      <c r="V4397">
        <v>0</v>
      </c>
      <c r="W4397">
        <v>0</v>
      </c>
      <c r="X4397">
        <v>0</v>
      </c>
      <c r="Y4397">
        <v>0</v>
      </c>
      <c r="Z4397">
        <v>107</v>
      </c>
      <c r="AA4397">
        <v>0</v>
      </c>
      <c r="AB4397">
        <v>0</v>
      </c>
      <c r="AC4397">
        <f t="shared" si="613"/>
        <v>-2.3963116688486923</v>
      </c>
      <c r="AD4397">
        <f t="shared" si="614"/>
        <v>9.1053168955688102E-2</v>
      </c>
      <c r="AE4397">
        <f t="shared" si="615"/>
        <v>8.3454382926948012E-2</v>
      </c>
      <c r="AF4397">
        <f t="shared" si="616"/>
        <v>3.7845915044274502E-2</v>
      </c>
      <c r="AG4397">
        <f t="shared" si="617"/>
        <v>0</v>
      </c>
      <c r="AH4397">
        <f t="shared" si="618"/>
        <v>0</v>
      </c>
      <c r="AI4397">
        <f t="shared" si="619"/>
        <v>0</v>
      </c>
      <c r="AJ4397">
        <f t="shared" si="620"/>
        <v>0</v>
      </c>
      <c r="AK4397">
        <f t="shared" si="621"/>
        <v>1</v>
      </c>
    </row>
    <row r="4398" spans="1:37" x14ac:dyDescent="0.35">
      <c r="A4398">
        <v>1</v>
      </c>
      <c r="B4398">
        <v>1</v>
      </c>
      <c r="C4398">
        <v>0</v>
      </c>
      <c r="D4398">
        <v>4</v>
      </c>
      <c r="E4398">
        <v>0</v>
      </c>
      <c r="F4398">
        <v>0</v>
      </c>
      <c r="G4398">
        <v>0</v>
      </c>
      <c r="H4398">
        <v>0</v>
      </c>
      <c r="I4398">
        <v>0</v>
      </c>
      <c r="J4398">
        <v>0</v>
      </c>
      <c r="K4398">
        <v>0</v>
      </c>
      <c r="L4398">
        <v>34</v>
      </c>
      <c r="M4398">
        <v>0</v>
      </c>
      <c r="N4398">
        <v>0</v>
      </c>
      <c r="O4398">
        <v>0</v>
      </c>
      <c r="P4398">
        <v>0</v>
      </c>
      <c r="Q4398">
        <v>0</v>
      </c>
      <c r="R4398">
        <v>0</v>
      </c>
      <c r="S4398">
        <v>1</v>
      </c>
      <c r="T4398">
        <v>0</v>
      </c>
      <c r="U4398">
        <v>0</v>
      </c>
      <c r="V4398">
        <v>0</v>
      </c>
      <c r="W4398">
        <v>0</v>
      </c>
      <c r="X4398">
        <v>0</v>
      </c>
      <c r="Y4398">
        <v>0</v>
      </c>
      <c r="Z4398">
        <v>104.4</v>
      </c>
      <c r="AA4398">
        <v>1</v>
      </c>
      <c r="AB4398">
        <v>0</v>
      </c>
      <c r="AC4398">
        <f t="shared" si="613"/>
        <v>-2.0347557823308349</v>
      </c>
      <c r="AD4398">
        <f t="shared" si="614"/>
        <v>0.13071240088422514</v>
      </c>
      <c r="AE4398">
        <f t="shared" si="615"/>
        <v>0.11560181066556546</v>
      </c>
      <c r="AF4398">
        <f t="shared" si="616"/>
        <v>5.3352155241750431E-2</v>
      </c>
      <c r="AG4398">
        <f t="shared" si="617"/>
        <v>0</v>
      </c>
      <c r="AH4398">
        <f t="shared" si="618"/>
        <v>0</v>
      </c>
      <c r="AI4398">
        <f t="shared" si="619"/>
        <v>0</v>
      </c>
      <c r="AJ4398">
        <f t="shared" si="620"/>
        <v>0</v>
      </c>
      <c r="AK4398">
        <f t="shared" si="621"/>
        <v>1</v>
      </c>
    </row>
    <row r="4399" spans="1:37" x14ac:dyDescent="0.35">
      <c r="A4399">
        <v>1</v>
      </c>
      <c r="B4399">
        <v>1</v>
      </c>
      <c r="C4399">
        <v>0</v>
      </c>
      <c r="D4399">
        <v>1</v>
      </c>
      <c r="E4399">
        <v>0</v>
      </c>
      <c r="F4399">
        <v>0</v>
      </c>
      <c r="G4399">
        <v>0</v>
      </c>
      <c r="H4399">
        <v>0</v>
      </c>
      <c r="I4399">
        <v>0</v>
      </c>
      <c r="J4399">
        <v>0</v>
      </c>
      <c r="K4399">
        <v>0</v>
      </c>
      <c r="L4399">
        <v>7</v>
      </c>
      <c r="M4399">
        <v>0</v>
      </c>
      <c r="N4399">
        <v>0</v>
      </c>
      <c r="O4399">
        <v>0</v>
      </c>
      <c r="P4399">
        <v>0</v>
      </c>
      <c r="Q4399">
        <v>0</v>
      </c>
      <c r="R4399">
        <v>0</v>
      </c>
      <c r="S4399">
        <v>1</v>
      </c>
      <c r="T4399">
        <v>0</v>
      </c>
      <c r="U4399">
        <v>0</v>
      </c>
      <c r="V4399">
        <v>0</v>
      </c>
      <c r="W4399">
        <v>0</v>
      </c>
      <c r="X4399">
        <v>1</v>
      </c>
      <c r="Y4399">
        <v>1</v>
      </c>
      <c r="Z4399">
        <v>65</v>
      </c>
      <c r="AA4399">
        <v>0</v>
      </c>
      <c r="AB4399">
        <v>0</v>
      </c>
      <c r="AC4399">
        <f t="shared" si="613"/>
        <v>-4.6214456820256276</v>
      </c>
      <c r="AD4399">
        <f t="shared" si="614"/>
        <v>9.8385623422142989E-3</v>
      </c>
      <c r="AE4399">
        <f t="shared" si="615"/>
        <v>9.7427081011788545E-3</v>
      </c>
      <c r="AF4399">
        <f t="shared" si="616"/>
        <v>4.2519509234060235E-3</v>
      </c>
      <c r="AG4399">
        <f t="shared" si="617"/>
        <v>0</v>
      </c>
      <c r="AH4399">
        <f t="shared" si="618"/>
        <v>0</v>
      </c>
      <c r="AI4399">
        <f t="shared" si="619"/>
        <v>0</v>
      </c>
      <c r="AJ4399">
        <f t="shared" si="620"/>
        <v>0</v>
      </c>
      <c r="AK4399">
        <f t="shared" si="621"/>
        <v>1</v>
      </c>
    </row>
    <row r="4400" spans="1:37" x14ac:dyDescent="0.35">
      <c r="A4400">
        <v>1</v>
      </c>
      <c r="B4400">
        <v>2</v>
      </c>
      <c r="C4400">
        <v>0</v>
      </c>
      <c r="D4400">
        <v>1</v>
      </c>
      <c r="E4400">
        <v>0</v>
      </c>
      <c r="F4400">
        <v>0</v>
      </c>
      <c r="G4400">
        <v>0</v>
      </c>
      <c r="H4400">
        <v>0</v>
      </c>
      <c r="I4400">
        <v>0</v>
      </c>
      <c r="J4400">
        <v>0</v>
      </c>
      <c r="K4400">
        <v>0</v>
      </c>
      <c r="L4400">
        <v>3</v>
      </c>
      <c r="M4400">
        <v>0</v>
      </c>
      <c r="N4400">
        <v>0</v>
      </c>
      <c r="O4400">
        <v>0</v>
      </c>
      <c r="P4400">
        <v>0</v>
      </c>
      <c r="Q4400">
        <v>0</v>
      </c>
      <c r="R4400">
        <v>1</v>
      </c>
      <c r="S4400">
        <v>0</v>
      </c>
      <c r="T4400">
        <v>0</v>
      </c>
      <c r="U4400">
        <v>0</v>
      </c>
      <c r="V4400">
        <v>0</v>
      </c>
      <c r="W4400">
        <v>0</v>
      </c>
      <c r="X4400">
        <v>0</v>
      </c>
      <c r="Y4400">
        <v>0</v>
      </c>
      <c r="Z4400">
        <v>131</v>
      </c>
      <c r="AA4400">
        <v>0</v>
      </c>
      <c r="AB4400">
        <v>0</v>
      </c>
      <c r="AC4400">
        <f t="shared" si="613"/>
        <v>-0.76463375623348995</v>
      </c>
      <c r="AD4400">
        <f t="shared" si="614"/>
        <v>0.46550438783835496</v>
      </c>
      <c r="AE4400">
        <f t="shared" si="615"/>
        <v>0.31764107409120912</v>
      </c>
      <c r="AF4400">
        <f t="shared" si="616"/>
        <v>0.16598712308911298</v>
      </c>
      <c r="AG4400">
        <f t="shared" si="617"/>
        <v>0</v>
      </c>
      <c r="AH4400">
        <f t="shared" si="618"/>
        <v>0</v>
      </c>
      <c r="AI4400">
        <f t="shared" si="619"/>
        <v>0</v>
      </c>
      <c r="AJ4400">
        <f t="shared" si="620"/>
        <v>0</v>
      </c>
      <c r="AK4400">
        <f t="shared" si="621"/>
        <v>1</v>
      </c>
    </row>
    <row r="4401" spans="1:37" x14ac:dyDescent="0.35">
      <c r="A4401">
        <v>1</v>
      </c>
      <c r="B4401">
        <v>2</v>
      </c>
      <c r="C4401">
        <v>0</v>
      </c>
      <c r="D4401">
        <v>5</v>
      </c>
      <c r="E4401">
        <v>0</v>
      </c>
      <c r="F4401">
        <v>0</v>
      </c>
      <c r="G4401">
        <v>0</v>
      </c>
      <c r="H4401">
        <v>1</v>
      </c>
      <c r="I4401">
        <v>0</v>
      </c>
      <c r="J4401">
        <v>0</v>
      </c>
      <c r="K4401">
        <v>0</v>
      </c>
      <c r="L4401">
        <v>57</v>
      </c>
      <c r="M4401">
        <v>0</v>
      </c>
      <c r="N4401">
        <v>0</v>
      </c>
      <c r="O4401">
        <v>1</v>
      </c>
      <c r="P4401">
        <v>0</v>
      </c>
      <c r="Q4401">
        <v>0</v>
      </c>
      <c r="R4401">
        <v>0</v>
      </c>
      <c r="S4401">
        <v>0</v>
      </c>
      <c r="T4401">
        <v>0</v>
      </c>
      <c r="U4401">
        <v>0</v>
      </c>
      <c r="V4401">
        <v>0</v>
      </c>
      <c r="W4401">
        <v>0</v>
      </c>
      <c r="X4401">
        <v>0</v>
      </c>
      <c r="Y4401">
        <v>0</v>
      </c>
      <c r="Z4401">
        <v>112.2</v>
      </c>
      <c r="AA4401">
        <v>0</v>
      </c>
      <c r="AB4401">
        <v>1</v>
      </c>
      <c r="AC4401">
        <f t="shared" si="613"/>
        <v>0.11404291229003416</v>
      </c>
      <c r="AD4401">
        <f t="shared" si="614"/>
        <v>1.1208002199563198</v>
      </c>
      <c r="AE4401">
        <f t="shared" si="615"/>
        <v>0.52847986783941581</v>
      </c>
      <c r="AF4401">
        <f t="shared" si="616"/>
        <v>0.27697155225964637</v>
      </c>
      <c r="AG4401">
        <f t="shared" si="617"/>
        <v>1</v>
      </c>
      <c r="AH4401">
        <f t="shared" si="618"/>
        <v>1</v>
      </c>
      <c r="AI4401">
        <f t="shared" si="619"/>
        <v>0</v>
      </c>
      <c r="AJ4401">
        <f t="shared" si="620"/>
        <v>0</v>
      </c>
      <c r="AK4401">
        <f t="shared" si="621"/>
        <v>0</v>
      </c>
    </row>
    <row r="4402" spans="1:37" x14ac:dyDescent="0.35">
      <c r="A4402">
        <v>1</v>
      </c>
      <c r="B4402">
        <v>2</v>
      </c>
      <c r="C4402">
        <v>0</v>
      </c>
      <c r="D4402">
        <v>4</v>
      </c>
      <c r="E4402">
        <v>0</v>
      </c>
      <c r="F4402">
        <v>0</v>
      </c>
      <c r="G4402">
        <v>0</v>
      </c>
      <c r="H4402">
        <v>1</v>
      </c>
      <c r="I4402">
        <v>0</v>
      </c>
      <c r="J4402">
        <v>0</v>
      </c>
      <c r="K4402">
        <v>0</v>
      </c>
      <c r="L4402">
        <v>105</v>
      </c>
      <c r="M4402">
        <v>0</v>
      </c>
      <c r="N4402">
        <v>0</v>
      </c>
      <c r="O4402">
        <v>0</v>
      </c>
      <c r="P4402">
        <v>1</v>
      </c>
      <c r="Q4402">
        <v>0</v>
      </c>
      <c r="R4402">
        <v>0</v>
      </c>
      <c r="S4402">
        <v>0</v>
      </c>
      <c r="T4402">
        <v>0</v>
      </c>
      <c r="U4402">
        <v>0</v>
      </c>
      <c r="V4402">
        <v>0</v>
      </c>
      <c r="W4402">
        <v>0</v>
      </c>
      <c r="X4402">
        <v>0</v>
      </c>
      <c r="Y4402">
        <v>0</v>
      </c>
      <c r="Z4402">
        <v>110.08</v>
      </c>
      <c r="AA4402">
        <v>1</v>
      </c>
      <c r="AB4402">
        <v>0</v>
      </c>
      <c r="AC4402">
        <f t="shared" si="613"/>
        <v>-0.92432215415982455</v>
      </c>
      <c r="AD4402">
        <f t="shared" si="614"/>
        <v>0.39680029736663225</v>
      </c>
      <c r="AE4402">
        <f t="shared" si="615"/>
        <v>0.28407804473890375</v>
      </c>
      <c r="AF4402">
        <f t="shared" si="616"/>
        <v>0.1451343188190215</v>
      </c>
      <c r="AG4402">
        <f t="shared" si="617"/>
        <v>0</v>
      </c>
      <c r="AH4402">
        <f t="shared" si="618"/>
        <v>0</v>
      </c>
      <c r="AI4402">
        <f t="shared" si="619"/>
        <v>0</v>
      </c>
      <c r="AJ4402">
        <f t="shared" si="620"/>
        <v>0</v>
      </c>
      <c r="AK4402">
        <f t="shared" si="621"/>
        <v>1</v>
      </c>
    </row>
    <row r="4403" spans="1:37" x14ac:dyDescent="0.35">
      <c r="A4403">
        <v>1</v>
      </c>
      <c r="B4403">
        <v>2</v>
      </c>
      <c r="C4403">
        <v>0</v>
      </c>
      <c r="D4403">
        <v>4</v>
      </c>
      <c r="E4403">
        <v>0</v>
      </c>
      <c r="F4403">
        <v>0</v>
      </c>
      <c r="G4403">
        <v>0</v>
      </c>
      <c r="H4403">
        <v>0</v>
      </c>
      <c r="I4403">
        <v>0</v>
      </c>
      <c r="J4403">
        <v>0</v>
      </c>
      <c r="K4403">
        <v>0</v>
      </c>
      <c r="L4403">
        <v>19</v>
      </c>
      <c r="M4403">
        <v>0</v>
      </c>
      <c r="N4403">
        <v>0</v>
      </c>
      <c r="O4403">
        <v>0</v>
      </c>
      <c r="P4403">
        <v>0</v>
      </c>
      <c r="Q4403">
        <v>0</v>
      </c>
      <c r="R4403">
        <v>0</v>
      </c>
      <c r="S4403">
        <v>0</v>
      </c>
      <c r="T4403">
        <v>0</v>
      </c>
      <c r="U4403">
        <v>0</v>
      </c>
      <c r="V4403">
        <v>1</v>
      </c>
      <c r="W4403">
        <v>0</v>
      </c>
      <c r="X4403">
        <v>0</v>
      </c>
      <c r="Y4403">
        <v>0</v>
      </c>
      <c r="Z4403">
        <v>64.67</v>
      </c>
      <c r="AA4403">
        <v>1</v>
      </c>
      <c r="AB4403">
        <v>0</v>
      </c>
      <c r="AC4403">
        <f t="shared" si="613"/>
        <v>-2.5233207662354902</v>
      </c>
      <c r="AD4403">
        <f t="shared" si="614"/>
        <v>8.0192862347146926E-2</v>
      </c>
      <c r="AE4403">
        <f t="shared" si="615"/>
        <v>7.4239392929236883E-2</v>
      </c>
      <c r="AF4403">
        <f t="shared" si="616"/>
        <v>3.3501303241888908E-2</v>
      </c>
      <c r="AG4403">
        <f t="shared" si="617"/>
        <v>0</v>
      </c>
      <c r="AH4403">
        <f t="shared" si="618"/>
        <v>0</v>
      </c>
      <c r="AI4403">
        <f t="shared" si="619"/>
        <v>0</v>
      </c>
      <c r="AJ4403">
        <f t="shared" si="620"/>
        <v>0</v>
      </c>
      <c r="AK4403">
        <f t="shared" si="621"/>
        <v>1</v>
      </c>
    </row>
    <row r="4404" spans="1:37" x14ac:dyDescent="0.35">
      <c r="A4404">
        <v>1</v>
      </c>
      <c r="B4404">
        <v>2</v>
      </c>
      <c r="C4404">
        <v>0</v>
      </c>
      <c r="D4404">
        <v>3</v>
      </c>
      <c r="E4404">
        <v>0</v>
      </c>
      <c r="F4404">
        <v>0</v>
      </c>
      <c r="G4404">
        <v>0</v>
      </c>
      <c r="H4404">
        <v>0</v>
      </c>
      <c r="I4404">
        <v>0</v>
      </c>
      <c r="J4404">
        <v>0</v>
      </c>
      <c r="K4404">
        <v>0</v>
      </c>
      <c r="L4404">
        <v>34</v>
      </c>
      <c r="M4404">
        <v>0</v>
      </c>
      <c r="N4404">
        <v>0</v>
      </c>
      <c r="O4404">
        <v>0</v>
      </c>
      <c r="P4404">
        <v>0</v>
      </c>
      <c r="Q4404">
        <v>0</v>
      </c>
      <c r="R4404">
        <v>0</v>
      </c>
      <c r="S4404">
        <v>1</v>
      </c>
      <c r="T4404">
        <v>0</v>
      </c>
      <c r="U4404">
        <v>0</v>
      </c>
      <c r="V4404">
        <v>0</v>
      </c>
      <c r="W4404">
        <v>0</v>
      </c>
      <c r="X4404">
        <v>0</v>
      </c>
      <c r="Y4404">
        <v>0</v>
      </c>
      <c r="Z4404">
        <v>125.1</v>
      </c>
      <c r="AA4404">
        <v>2</v>
      </c>
      <c r="AB4404">
        <v>0</v>
      </c>
      <c r="AC4404">
        <f t="shared" si="613"/>
        <v>-2.6219203226588821</v>
      </c>
      <c r="AD4404">
        <f t="shared" si="614"/>
        <v>7.2663191989775056E-2</v>
      </c>
      <c r="AE4404">
        <f t="shared" si="615"/>
        <v>6.7740920479415212E-2</v>
      </c>
      <c r="AF4404">
        <f t="shared" si="616"/>
        <v>3.0463378235910922E-2</v>
      </c>
      <c r="AG4404">
        <f t="shared" si="617"/>
        <v>0</v>
      </c>
      <c r="AH4404">
        <f t="shared" si="618"/>
        <v>0</v>
      </c>
      <c r="AI4404">
        <f t="shared" si="619"/>
        <v>0</v>
      </c>
      <c r="AJ4404">
        <f t="shared" si="620"/>
        <v>0</v>
      </c>
      <c r="AK4404">
        <f t="shared" si="621"/>
        <v>1</v>
      </c>
    </row>
    <row r="4405" spans="1:37" x14ac:dyDescent="0.35">
      <c r="A4405">
        <v>1</v>
      </c>
      <c r="B4405">
        <v>0</v>
      </c>
      <c r="C4405">
        <v>1</v>
      </c>
      <c r="D4405">
        <v>6</v>
      </c>
      <c r="E4405">
        <v>0</v>
      </c>
      <c r="F4405">
        <v>1</v>
      </c>
      <c r="G4405">
        <v>0</v>
      </c>
      <c r="H4405">
        <v>0</v>
      </c>
      <c r="I4405">
        <v>0</v>
      </c>
      <c r="J4405">
        <v>0</v>
      </c>
      <c r="K4405">
        <v>0</v>
      </c>
      <c r="L4405">
        <v>109</v>
      </c>
      <c r="M4405">
        <v>0</v>
      </c>
      <c r="N4405">
        <v>0</v>
      </c>
      <c r="O4405">
        <v>1</v>
      </c>
      <c r="P4405">
        <v>0</v>
      </c>
      <c r="Q4405">
        <v>0</v>
      </c>
      <c r="R4405">
        <v>0</v>
      </c>
      <c r="S4405">
        <v>0</v>
      </c>
      <c r="T4405">
        <v>0</v>
      </c>
      <c r="U4405">
        <v>0</v>
      </c>
      <c r="V4405">
        <v>0</v>
      </c>
      <c r="W4405">
        <v>0</v>
      </c>
      <c r="X4405">
        <v>0</v>
      </c>
      <c r="Y4405">
        <v>0</v>
      </c>
      <c r="Z4405">
        <v>73.739999999999995</v>
      </c>
      <c r="AA4405">
        <v>1</v>
      </c>
      <c r="AB4405">
        <v>0</v>
      </c>
      <c r="AC4405">
        <f t="shared" si="613"/>
        <v>-0.98441366570014477</v>
      </c>
      <c r="AD4405">
        <f t="shared" si="614"/>
        <v>0.37365825136881903</v>
      </c>
      <c r="AE4405">
        <f t="shared" si="615"/>
        <v>0.2720168943013862</v>
      </c>
      <c r="AF4405">
        <f t="shared" si="616"/>
        <v>0.13787869924053842</v>
      </c>
      <c r="AG4405">
        <f t="shared" si="617"/>
        <v>0</v>
      </c>
      <c r="AH4405">
        <f t="shared" si="618"/>
        <v>0</v>
      </c>
      <c r="AI4405">
        <f t="shared" si="619"/>
        <v>0</v>
      </c>
      <c r="AJ4405">
        <f t="shared" si="620"/>
        <v>0</v>
      </c>
      <c r="AK4405">
        <f t="shared" si="621"/>
        <v>1</v>
      </c>
    </row>
    <row r="4406" spans="1:37" x14ac:dyDescent="0.35">
      <c r="A4406">
        <v>1</v>
      </c>
      <c r="B4406">
        <v>2</v>
      </c>
      <c r="C4406">
        <v>1</v>
      </c>
      <c r="D4406">
        <v>2</v>
      </c>
      <c r="E4406">
        <v>0</v>
      </c>
      <c r="F4406">
        <v>0</v>
      </c>
      <c r="G4406">
        <v>0</v>
      </c>
      <c r="H4406">
        <v>0</v>
      </c>
      <c r="I4406">
        <v>0</v>
      </c>
      <c r="J4406">
        <v>0</v>
      </c>
      <c r="K4406">
        <v>0</v>
      </c>
      <c r="L4406">
        <v>98</v>
      </c>
      <c r="M4406">
        <v>0</v>
      </c>
      <c r="N4406">
        <v>0</v>
      </c>
      <c r="O4406">
        <v>0</v>
      </c>
      <c r="P4406">
        <v>0</v>
      </c>
      <c r="Q4406">
        <v>0</v>
      </c>
      <c r="R4406">
        <v>1</v>
      </c>
      <c r="S4406">
        <v>0</v>
      </c>
      <c r="T4406">
        <v>0</v>
      </c>
      <c r="U4406">
        <v>0</v>
      </c>
      <c r="V4406">
        <v>0</v>
      </c>
      <c r="W4406">
        <v>0</v>
      </c>
      <c r="X4406">
        <v>0</v>
      </c>
      <c r="Y4406">
        <v>0</v>
      </c>
      <c r="Z4406">
        <v>121.5</v>
      </c>
      <c r="AA4406">
        <v>2</v>
      </c>
      <c r="AB4406">
        <v>0</v>
      </c>
      <c r="AC4406">
        <f t="shared" si="613"/>
        <v>-1.5570807122949404</v>
      </c>
      <c r="AD4406">
        <f t="shared" si="614"/>
        <v>0.21075041513686149</v>
      </c>
      <c r="AE4406">
        <f t="shared" si="615"/>
        <v>0.17406594497267924</v>
      </c>
      <c r="AF4406">
        <f t="shared" si="616"/>
        <v>8.3054626627614564E-2</v>
      </c>
      <c r="AG4406">
        <f t="shared" si="617"/>
        <v>0</v>
      </c>
      <c r="AH4406">
        <f t="shared" si="618"/>
        <v>0</v>
      </c>
      <c r="AI4406">
        <f t="shared" si="619"/>
        <v>0</v>
      </c>
      <c r="AJ4406">
        <f t="shared" si="620"/>
        <v>0</v>
      </c>
      <c r="AK4406">
        <f t="shared" si="621"/>
        <v>1</v>
      </c>
    </row>
    <row r="4407" spans="1:37" x14ac:dyDescent="0.35">
      <c r="A4407">
        <v>1</v>
      </c>
      <c r="B4407">
        <v>1</v>
      </c>
      <c r="C4407">
        <v>0</v>
      </c>
      <c r="D4407">
        <v>3</v>
      </c>
      <c r="E4407">
        <v>0</v>
      </c>
      <c r="F4407">
        <v>0</v>
      </c>
      <c r="G4407">
        <v>0</v>
      </c>
      <c r="H4407">
        <v>0</v>
      </c>
      <c r="I4407">
        <v>0</v>
      </c>
      <c r="J4407">
        <v>0</v>
      </c>
      <c r="K4407">
        <v>0</v>
      </c>
      <c r="L4407">
        <v>11</v>
      </c>
      <c r="M4407">
        <v>1</v>
      </c>
      <c r="N4407">
        <v>0</v>
      </c>
      <c r="O4407">
        <v>0</v>
      </c>
      <c r="P4407">
        <v>0</v>
      </c>
      <c r="Q4407">
        <v>0</v>
      </c>
      <c r="R4407">
        <v>0</v>
      </c>
      <c r="S4407">
        <v>0</v>
      </c>
      <c r="T4407">
        <v>0</v>
      </c>
      <c r="U4407">
        <v>0</v>
      </c>
      <c r="V4407">
        <v>0</v>
      </c>
      <c r="W4407">
        <v>0</v>
      </c>
      <c r="X4407">
        <v>0</v>
      </c>
      <c r="Y4407">
        <v>0</v>
      </c>
      <c r="Z4407">
        <v>62.91</v>
      </c>
      <c r="AA4407">
        <v>1</v>
      </c>
      <c r="AB4407">
        <v>0</v>
      </c>
      <c r="AC4407">
        <f t="shared" si="613"/>
        <v>-2.5611041029398445</v>
      </c>
      <c r="AD4407">
        <f t="shared" si="614"/>
        <v>7.7219435153688815E-2</v>
      </c>
      <c r="AE4407">
        <f t="shared" si="615"/>
        <v>7.1684034500056878E-2</v>
      </c>
      <c r="AF4407">
        <f t="shared" si="616"/>
        <v>3.2304180335331743E-2</v>
      </c>
      <c r="AG4407">
        <f t="shared" si="617"/>
        <v>0</v>
      </c>
      <c r="AH4407">
        <f t="shared" si="618"/>
        <v>0</v>
      </c>
      <c r="AI4407">
        <f t="shared" si="619"/>
        <v>0</v>
      </c>
      <c r="AJ4407">
        <f t="shared" si="620"/>
        <v>0</v>
      </c>
      <c r="AK4407">
        <f t="shared" si="621"/>
        <v>1</v>
      </c>
    </row>
    <row r="4408" spans="1:37" x14ac:dyDescent="0.35">
      <c r="A4408">
        <v>1</v>
      </c>
      <c r="B4408">
        <v>2</v>
      </c>
      <c r="C4408">
        <v>1</v>
      </c>
      <c r="D4408">
        <v>1</v>
      </c>
      <c r="E4408">
        <v>0</v>
      </c>
      <c r="F4408">
        <v>0</v>
      </c>
      <c r="G4408">
        <v>0</v>
      </c>
      <c r="H4408">
        <v>1</v>
      </c>
      <c r="I4408">
        <v>0</v>
      </c>
      <c r="J4408">
        <v>0</v>
      </c>
      <c r="K4408">
        <v>0</v>
      </c>
      <c r="L4408">
        <v>114</v>
      </c>
      <c r="M4408">
        <v>0</v>
      </c>
      <c r="N4408">
        <v>0</v>
      </c>
      <c r="O4408">
        <v>0</v>
      </c>
      <c r="P4408">
        <v>0</v>
      </c>
      <c r="Q4408">
        <v>0</v>
      </c>
      <c r="R4408">
        <v>1</v>
      </c>
      <c r="S4408">
        <v>0</v>
      </c>
      <c r="T4408">
        <v>0</v>
      </c>
      <c r="U4408">
        <v>0</v>
      </c>
      <c r="V4408">
        <v>0</v>
      </c>
      <c r="W4408">
        <v>0</v>
      </c>
      <c r="X4408">
        <v>0</v>
      </c>
      <c r="Y4408">
        <v>0</v>
      </c>
      <c r="Z4408">
        <v>127.8</v>
      </c>
      <c r="AA4408">
        <v>2</v>
      </c>
      <c r="AB4408">
        <v>0</v>
      </c>
      <c r="AC4408">
        <f t="shared" si="613"/>
        <v>-1.3638379401598453</v>
      </c>
      <c r="AD4408">
        <f t="shared" si="614"/>
        <v>0.255677616113277</v>
      </c>
      <c r="AE4408">
        <f t="shared" si="615"/>
        <v>0.20361724445218735</v>
      </c>
      <c r="AF4408">
        <f t="shared" si="616"/>
        <v>9.8878152526485269E-2</v>
      </c>
      <c r="AG4408">
        <f t="shared" si="617"/>
        <v>0</v>
      </c>
      <c r="AH4408">
        <f t="shared" si="618"/>
        <v>0</v>
      </c>
      <c r="AI4408">
        <f t="shared" si="619"/>
        <v>0</v>
      </c>
      <c r="AJ4408">
        <f t="shared" si="620"/>
        <v>0</v>
      </c>
      <c r="AK4408">
        <f t="shared" si="621"/>
        <v>1</v>
      </c>
    </row>
    <row r="4409" spans="1:37" x14ac:dyDescent="0.35">
      <c r="A4409">
        <v>1</v>
      </c>
      <c r="B4409">
        <v>2</v>
      </c>
      <c r="C4409">
        <v>0</v>
      </c>
      <c r="D4409">
        <v>4</v>
      </c>
      <c r="E4409">
        <v>0</v>
      </c>
      <c r="F4409">
        <v>0</v>
      </c>
      <c r="G4409">
        <v>0</v>
      </c>
      <c r="H4409">
        <v>0</v>
      </c>
      <c r="I4409">
        <v>0</v>
      </c>
      <c r="J4409">
        <v>0</v>
      </c>
      <c r="K4409">
        <v>0</v>
      </c>
      <c r="L4409">
        <v>100</v>
      </c>
      <c r="M4409">
        <v>0</v>
      </c>
      <c r="N4409">
        <v>0</v>
      </c>
      <c r="O4409">
        <v>0</v>
      </c>
      <c r="P4409">
        <v>0</v>
      </c>
      <c r="Q4409">
        <v>0</v>
      </c>
      <c r="R4409">
        <v>0</v>
      </c>
      <c r="S4409">
        <v>0</v>
      </c>
      <c r="T4409">
        <v>1</v>
      </c>
      <c r="U4409">
        <v>0</v>
      </c>
      <c r="V4409">
        <v>0</v>
      </c>
      <c r="W4409">
        <v>0</v>
      </c>
      <c r="X4409">
        <v>0</v>
      </c>
      <c r="Y4409">
        <v>0</v>
      </c>
      <c r="Z4409">
        <v>140</v>
      </c>
      <c r="AA4409">
        <v>1</v>
      </c>
      <c r="AB4409">
        <v>0</v>
      </c>
      <c r="AC4409">
        <f t="shared" si="613"/>
        <v>-0.61216694542127081</v>
      </c>
      <c r="AD4409">
        <f t="shared" si="614"/>
        <v>0.54217473216908374</v>
      </c>
      <c r="AE4409">
        <f t="shared" si="615"/>
        <v>0.35156504698174484</v>
      </c>
      <c r="AF4409">
        <f t="shared" si="616"/>
        <v>0.18813358312978337</v>
      </c>
      <c r="AG4409">
        <f t="shared" si="617"/>
        <v>0</v>
      </c>
      <c r="AH4409">
        <f t="shared" si="618"/>
        <v>0</v>
      </c>
      <c r="AI4409">
        <f t="shared" si="619"/>
        <v>0</v>
      </c>
      <c r="AJ4409">
        <f t="shared" si="620"/>
        <v>0</v>
      </c>
      <c r="AK4409">
        <f t="shared" si="621"/>
        <v>1</v>
      </c>
    </row>
    <row r="4410" spans="1:37" x14ac:dyDescent="0.35">
      <c r="A4410">
        <v>1</v>
      </c>
      <c r="B4410">
        <v>2</v>
      </c>
      <c r="C4410">
        <v>0</v>
      </c>
      <c r="D4410">
        <v>1</v>
      </c>
      <c r="E4410">
        <v>0</v>
      </c>
      <c r="F4410">
        <v>0</v>
      </c>
      <c r="G4410">
        <v>0</v>
      </c>
      <c r="H4410">
        <v>1</v>
      </c>
      <c r="I4410">
        <v>0</v>
      </c>
      <c r="J4410">
        <v>0</v>
      </c>
      <c r="K4410">
        <v>0</v>
      </c>
      <c r="L4410">
        <v>1</v>
      </c>
      <c r="M4410">
        <v>0</v>
      </c>
      <c r="N4410">
        <v>0</v>
      </c>
      <c r="O4410">
        <v>0</v>
      </c>
      <c r="P4410">
        <v>0</v>
      </c>
      <c r="Q4410">
        <v>0</v>
      </c>
      <c r="R4410">
        <v>0</v>
      </c>
      <c r="S4410">
        <v>0</v>
      </c>
      <c r="T4410">
        <v>1</v>
      </c>
      <c r="U4410">
        <v>0</v>
      </c>
      <c r="V4410">
        <v>0</v>
      </c>
      <c r="W4410">
        <v>0</v>
      </c>
      <c r="X4410">
        <v>0</v>
      </c>
      <c r="Y4410">
        <v>0</v>
      </c>
      <c r="Z4410">
        <v>107</v>
      </c>
      <c r="AA4410">
        <v>0</v>
      </c>
      <c r="AB4410">
        <v>0</v>
      </c>
      <c r="AC4410">
        <f t="shared" si="613"/>
        <v>-1.9343516495005217</v>
      </c>
      <c r="AD4410">
        <f t="shared" si="614"/>
        <v>0.14451793673190691</v>
      </c>
      <c r="AE4410">
        <f t="shared" si="615"/>
        <v>0.12626970018885683</v>
      </c>
      <c r="AF4410">
        <f t="shared" si="616"/>
        <v>5.8622603268883862E-2</v>
      </c>
      <c r="AG4410">
        <f t="shared" si="617"/>
        <v>0</v>
      </c>
      <c r="AH4410">
        <f t="shared" si="618"/>
        <v>0</v>
      </c>
      <c r="AI4410">
        <f t="shared" si="619"/>
        <v>0</v>
      </c>
      <c r="AJ4410">
        <f t="shared" si="620"/>
        <v>0</v>
      </c>
      <c r="AK4410">
        <f t="shared" si="621"/>
        <v>1</v>
      </c>
    </row>
    <row r="4411" spans="1:37" x14ac:dyDescent="0.35">
      <c r="A4411">
        <v>1</v>
      </c>
      <c r="B4411">
        <v>2</v>
      </c>
      <c r="C4411">
        <v>2</v>
      </c>
      <c r="D4411">
        <v>6</v>
      </c>
      <c r="E4411">
        <v>0</v>
      </c>
      <c r="F4411">
        <v>0</v>
      </c>
      <c r="G4411">
        <v>0</v>
      </c>
      <c r="H4411">
        <v>0</v>
      </c>
      <c r="I4411">
        <v>0</v>
      </c>
      <c r="J4411">
        <v>1</v>
      </c>
      <c r="K4411">
        <v>0</v>
      </c>
      <c r="L4411">
        <v>13</v>
      </c>
      <c r="M4411">
        <v>0</v>
      </c>
      <c r="N4411">
        <v>0</v>
      </c>
      <c r="O4411">
        <v>0</v>
      </c>
      <c r="P4411">
        <v>0</v>
      </c>
      <c r="Q4411">
        <v>0</v>
      </c>
      <c r="R4411">
        <v>0</v>
      </c>
      <c r="S4411">
        <v>0</v>
      </c>
      <c r="T4411">
        <v>0</v>
      </c>
      <c r="U4411">
        <v>0</v>
      </c>
      <c r="V4411">
        <v>1</v>
      </c>
      <c r="W4411">
        <v>0</v>
      </c>
      <c r="X4411">
        <v>0</v>
      </c>
      <c r="Y4411">
        <v>0</v>
      </c>
      <c r="Z4411">
        <v>147.9</v>
      </c>
      <c r="AA4411">
        <v>0</v>
      </c>
      <c r="AB4411">
        <v>1</v>
      </c>
      <c r="AC4411">
        <f t="shared" si="613"/>
        <v>1.5030516600525345E-2</v>
      </c>
      <c r="AD4411">
        <f t="shared" si="614"/>
        <v>1.0151440428882732</v>
      </c>
      <c r="AE4411">
        <f t="shared" si="615"/>
        <v>0.5037575584092161</v>
      </c>
      <c r="AF4411">
        <f t="shared" si="616"/>
        <v>0.2977784246209812</v>
      </c>
      <c r="AG4411">
        <f t="shared" si="617"/>
        <v>1</v>
      </c>
      <c r="AH4411">
        <f t="shared" si="618"/>
        <v>1</v>
      </c>
      <c r="AI4411">
        <f t="shared" si="619"/>
        <v>0</v>
      </c>
      <c r="AJ4411">
        <f t="shared" si="620"/>
        <v>0</v>
      </c>
      <c r="AK4411">
        <f t="shared" si="621"/>
        <v>0</v>
      </c>
    </row>
    <row r="4412" spans="1:37" x14ac:dyDescent="0.35">
      <c r="A4412">
        <v>1</v>
      </c>
      <c r="B4412">
        <v>2</v>
      </c>
      <c r="C4412">
        <v>0</v>
      </c>
      <c r="D4412">
        <v>3</v>
      </c>
      <c r="E4412">
        <v>0</v>
      </c>
      <c r="F4412">
        <v>0</v>
      </c>
      <c r="G4412">
        <v>0</v>
      </c>
      <c r="H4412">
        <v>0</v>
      </c>
      <c r="I4412">
        <v>0</v>
      </c>
      <c r="J4412">
        <v>0</v>
      </c>
      <c r="K4412">
        <v>0</v>
      </c>
      <c r="L4412">
        <v>193</v>
      </c>
      <c r="M4412">
        <v>0</v>
      </c>
      <c r="N4412">
        <v>0</v>
      </c>
      <c r="O4412">
        <v>0</v>
      </c>
      <c r="P4412">
        <v>0</v>
      </c>
      <c r="Q4412">
        <v>1</v>
      </c>
      <c r="R4412">
        <v>0</v>
      </c>
      <c r="S4412">
        <v>0</v>
      </c>
      <c r="T4412">
        <v>0</v>
      </c>
      <c r="U4412">
        <v>0</v>
      </c>
      <c r="V4412">
        <v>0</v>
      </c>
      <c r="W4412">
        <v>0</v>
      </c>
      <c r="X4412">
        <v>0</v>
      </c>
      <c r="Y4412">
        <v>0</v>
      </c>
      <c r="Z4412">
        <v>120</v>
      </c>
      <c r="AA4412">
        <v>0</v>
      </c>
      <c r="AB4412">
        <v>1</v>
      </c>
      <c r="AC4412">
        <f t="shared" si="613"/>
        <v>1.4796766102358521</v>
      </c>
      <c r="AD4412">
        <f t="shared" si="614"/>
        <v>4.3915252769355231</v>
      </c>
      <c r="AE4412">
        <f t="shared" si="615"/>
        <v>0.81452372962472919</v>
      </c>
      <c r="AF4412">
        <f t="shared" si="616"/>
        <v>8.9096258814086643E-2</v>
      </c>
      <c r="AG4412">
        <f t="shared" si="617"/>
        <v>1</v>
      </c>
      <c r="AH4412">
        <f t="shared" si="618"/>
        <v>1</v>
      </c>
      <c r="AI4412">
        <f t="shared" si="619"/>
        <v>0</v>
      </c>
      <c r="AJ4412">
        <f t="shared" si="620"/>
        <v>0</v>
      </c>
      <c r="AK4412">
        <f t="shared" si="621"/>
        <v>0</v>
      </c>
    </row>
    <row r="4413" spans="1:37" x14ac:dyDescent="0.35">
      <c r="A4413">
        <v>1</v>
      </c>
      <c r="B4413">
        <v>2</v>
      </c>
      <c r="C4413">
        <v>0</v>
      </c>
      <c r="D4413">
        <v>3</v>
      </c>
      <c r="E4413">
        <v>0</v>
      </c>
      <c r="F4413">
        <v>0</v>
      </c>
      <c r="G4413">
        <v>0</v>
      </c>
      <c r="H4413">
        <v>0</v>
      </c>
      <c r="I4413">
        <v>0</v>
      </c>
      <c r="J4413">
        <v>0</v>
      </c>
      <c r="K4413">
        <v>0</v>
      </c>
      <c r="L4413">
        <v>28</v>
      </c>
      <c r="M4413">
        <v>0</v>
      </c>
      <c r="N4413">
        <v>0</v>
      </c>
      <c r="O4413">
        <v>0</v>
      </c>
      <c r="P4413">
        <v>0</v>
      </c>
      <c r="Q4413">
        <v>0</v>
      </c>
      <c r="R4413">
        <v>0</v>
      </c>
      <c r="S4413">
        <v>0</v>
      </c>
      <c r="T4413">
        <v>0</v>
      </c>
      <c r="U4413">
        <v>0</v>
      </c>
      <c r="V4413">
        <v>0</v>
      </c>
      <c r="W4413">
        <v>0</v>
      </c>
      <c r="X4413">
        <v>0</v>
      </c>
      <c r="Y4413">
        <v>0</v>
      </c>
      <c r="Z4413">
        <v>86.1</v>
      </c>
      <c r="AA4413">
        <v>1</v>
      </c>
      <c r="AB4413">
        <v>0</v>
      </c>
      <c r="AC4413">
        <f t="shared" si="613"/>
        <v>-4.5845234567628177</v>
      </c>
      <c r="AD4413">
        <f t="shared" si="614"/>
        <v>1.0208613474490544E-2</v>
      </c>
      <c r="AE4413">
        <f t="shared" si="615"/>
        <v>1.0105450832951474E-2</v>
      </c>
      <c r="AF4413">
        <f t="shared" si="616"/>
        <v>4.4110671742454413E-3</v>
      </c>
      <c r="AG4413">
        <f t="shared" si="617"/>
        <v>0</v>
      </c>
      <c r="AH4413">
        <f t="shared" si="618"/>
        <v>0</v>
      </c>
      <c r="AI4413">
        <f t="shared" si="619"/>
        <v>0</v>
      </c>
      <c r="AJ4413">
        <f t="shared" si="620"/>
        <v>0</v>
      </c>
      <c r="AK4413">
        <f t="shared" si="621"/>
        <v>1</v>
      </c>
    </row>
    <row r="4414" spans="1:37" x14ac:dyDescent="0.35">
      <c r="A4414">
        <v>1</v>
      </c>
      <c r="B4414">
        <v>2</v>
      </c>
      <c r="C4414">
        <v>0</v>
      </c>
      <c r="D4414">
        <v>3</v>
      </c>
      <c r="E4414">
        <v>0</v>
      </c>
      <c r="F4414">
        <v>0</v>
      </c>
      <c r="G4414">
        <v>0</v>
      </c>
      <c r="H4414">
        <v>0</v>
      </c>
      <c r="I4414">
        <v>0</v>
      </c>
      <c r="J4414">
        <v>0</v>
      </c>
      <c r="K4414">
        <v>0</v>
      </c>
      <c r="L4414">
        <v>86</v>
      </c>
      <c r="M4414">
        <v>0</v>
      </c>
      <c r="N4414">
        <v>0</v>
      </c>
      <c r="O4414">
        <v>0</v>
      </c>
      <c r="P4414">
        <v>1</v>
      </c>
      <c r="Q4414">
        <v>0</v>
      </c>
      <c r="R4414">
        <v>0</v>
      </c>
      <c r="S4414">
        <v>0</v>
      </c>
      <c r="T4414">
        <v>0</v>
      </c>
      <c r="U4414">
        <v>0</v>
      </c>
      <c r="V4414">
        <v>0</v>
      </c>
      <c r="W4414">
        <v>0</v>
      </c>
      <c r="X4414">
        <v>0</v>
      </c>
      <c r="Y4414">
        <v>0</v>
      </c>
      <c r="Z4414">
        <v>65</v>
      </c>
      <c r="AA4414">
        <v>1</v>
      </c>
      <c r="AB4414">
        <v>0</v>
      </c>
      <c r="AC4414">
        <f t="shared" si="613"/>
        <v>-2.2279306719624836</v>
      </c>
      <c r="AD4414">
        <f t="shared" si="614"/>
        <v>0.10775117211473219</v>
      </c>
      <c r="AE4414">
        <f t="shared" si="615"/>
        <v>9.7270194631373555E-2</v>
      </c>
      <c r="AF4414">
        <f t="shared" si="616"/>
        <v>4.444221823214517E-2</v>
      </c>
      <c r="AG4414">
        <f t="shared" si="617"/>
        <v>0</v>
      </c>
      <c r="AH4414">
        <f t="shared" si="618"/>
        <v>0</v>
      </c>
      <c r="AI4414">
        <f t="shared" si="619"/>
        <v>0</v>
      </c>
      <c r="AJ4414">
        <f t="shared" si="620"/>
        <v>0</v>
      </c>
      <c r="AK4414">
        <f t="shared" si="621"/>
        <v>1</v>
      </c>
    </row>
    <row r="4415" spans="1:37" x14ac:dyDescent="0.35">
      <c r="A4415">
        <v>1</v>
      </c>
      <c r="B4415">
        <v>3</v>
      </c>
      <c r="C4415">
        <v>0</v>
      </c>
      <c r="D4415">
        <v>1</v>
      </c>
      <c r="E4415">
        <v>0</v>
      </c>
      <c r="F4415">
        <v>0</v>
      </c>
      <c r="G4415">
        <v>0</v>
      </c>
      <c r="H4415">
        <v>0</v>
      </c>
      <c r="I4415">
        <v>0</v>
      </c>
      <c r="J4415">
        <v>0</v>
      </c>
      <c r="K4415">
        <v>0</v>
      </c>
      <c r="L4415">
        <v>47</v>
      </c>
      <c r="M4415">
        <v>0</v>
      </c>
      <c r="N4415">
        <v>0</v>
      </c>
      <c r="O4415">
        <v>0</v>
      </c>
      <c r="P4415">
        <v>0</v>
      </c>
      <c r="Q4415">
        <v>0</v>
      </c>
      <c r="R4415">
        <v>0</v>
      </c>
      <c r="S4415">
        <v>0</v>
      </c>
      <c r="T4415">
        <v>0</v>
      </c>
      <c r="U4415">
        <v>0</v>
      </c>
      <c r="V4415">
        <v>1</v>
      </c>
      <c r="W4415">
        <v>0</v>
      </c>
      <c r="X4415">
        <v>0</v>
      </c>
      <c r="Y4415">
        <v>0</v>
      </c>
      <c r="Z4415">
        <v>98.1</v>
      </c>
      <c r="AA4415">
        <v>0</v>
      </c>
      <c r="AB4415">
        <v>0</v>
      </c>
      <c r="AC4415">
        <f t="shared" si="613"/>
        <v>-0.41807882908120275</v>
      </c>
      <c r="AD4415">
        <f t="shared" si="614"/>
        <v>0.65831033238074743</v>
      </c>
      <c r="AE4415">
        <f t="shared" si="615"/>
        <v>0.39697656073555693</v>
      </c>
      <c r="AF4415">
        <f t="shared" si="616"/>
        <v>0.21966580669008468</v>
      </c>
      <c r="AG4415">
        <f t="shared" si="617"/>
        <v>0</v>
      </c>
      <c r="AH4415">
        <f t="shared" si="618"/>
        <v>0</v>
      </c>
      <c r="AI4415">
        <f t="shared" si="619"/>
        <v>0</v>
      </c>
      <c r="AJ4415">
        <f t="shared" si="620"/>
        <v>0</v>
      </c>
      <c r="AK4415">
        <f t="shared" si="621"/>
        <v>1</v>
      </c>
    </row>
    <row r="4416" spans="1:37" x14ac:dyDescent="0.35">
      <c r="A4416">
        <v>1</v>
      </c>
      <c r="B4416">
        <v>2</v>
      </c>
      <c r="C4416">
        <v>0</v>
      </c>
      <c r="D4416">
        <v>5</v>
      </c>
      <c r="E4416">
        <v>0</v>
      </c>
      <c r="F4416">
        <v>0</v>
      </c>
      <c r="G4416">
        <v>0</v>
      </c>
      <c r="H4416">
        <v>0</v>
      </c>
      <c r="I4416">
        <v>0</v>
      </c>
      <c r="J4416">
        <v>0</v>
      </c>
      <c r="K4416">
        <v>0</v>
      </c>
      <c r="L4416">
        <v>27</v>
      </c>
      <c r="M4416">
        <v>1</v>
      </c>
      <c r="N4416">
        <v>0</v>
      </c>
      <c r="O4416">
        <v>0</v>
      </c>
      <c r="P4416">
        <v>0</v>
      </c>
      <c r="Q4416">
        <v>0</v>
      </c>
      <c r="R4416">
        <v>0</v>
      </c>
      <c r="S4416">
        <v>0</v>
      </c>
      <c r="T4416">
        <v>0</v>
      </c>
      <c r="U4416">
        <v>0</v>
      </c>
      <c r="V4416">
        <v>0</v>
      </c>
      <c r="W4416">
        <v>0</v>
      </c>
      <c r="X4416">
        <v>0</v>
      </c>
      <c r="Y4416">
        <v>0</v>
      </c>
      <c r="Z4416">
        <v>66.31</v>
      </c>
      <c r="AA4416">
        <v>1</v>
      </c>
      <c r="AB4416">
        <v>0</v>
      </c>
      <c r="AC4416">
        <f t="shared" si="613"/>
        <v>-1.9091819373133061</v>
      </c>
      <c r="AD4416">
        <f t="shared" si="614"/>
        <v>0.14820157519754557</v>
      </c>
      <c r="AE4416">
        <f t="shared" si="615"/>
        <v>0.12907278512664278</v>
      </c>
      <c r="AF4416">
        <f t="shared" si="616"/>
        <v>6.0018138332970185E-2</v>
      </c>
      <c r="AG4416">
        <f t="shared" si="617"/>
        <v>0</v>
      </c>
      <c r="AH4416">
        <f t="shared" si="618"/>
        <v>0</v>
      </c>
      <c r="AI4416">
        <f t="shared" si="619"/>
        <v>0</v>
      </c>
      <c r="AJ4416">
        <f t="shared" si="620"/>
        <v>0</v>
      </c>
      <c r="AK4416">
        <f t="shared" si="621"/>
        <v>1</v>
      </c>
    </row>
    <row r="4417" spans="1:37" x14ac:dyDescent="0.35">
      <c r="A4417">
        <v>1</v>
      </c>
      <c r="B4417">
        <v>2</v>
      </c>
      <c r="C4417">
        <v>0</v>
      </c>
      <c r="D4417">
        <v>4</v>
      </c>
      <c r="E4417">
        <v>0</v>
      </c>
      <c r="F4417">
        <v>0</v>
      </c>
      <c r="G4417">
        <v>0</v>
      </c>
      <c r="H4417">
        <v>0</v>
      </c>
      <c r="I4417">
        <v>0</v>
      </c>
      <c r="J4417">
        <v>0</v>
      </c>
      <c r="K4417">
        <v>0</v>
      </c>
      <c r="L4417">
        <v>323</v>
      </c>
      <c r="M4417">
        <v>0</v>
      </c>
      <c r="N4417">
        <v>0</v>
      </c>
      <c r="O4417">
        <v>0</v>
      </c>
      <c r="P4417">
        <v>1</v>
      </c>
      <c r="Q4417">
        <v>0</v>
      </c>
      <c r="R4417">
        <v>0</v>
      </c>
      <c r="S4417">
        <v>0</v>
      </c>
      <c r="T4417">
        <v>0</v>
      </c>
      <c r="U4417">
        <v>0</v>
      </c>
      <c r="V4417">
        <v>0</v>
      </c>
      <c r="W4417">
        <v>0</v>
      </c>
      <c r="X4417">
        <v>0</v>
      </c>
      <c r="Y4417">
        <v>0</v>
      </c>
      <c r="Z4417">
        <v>70</v>
      </c>
      <c r="AA4417">
        <v>0</v>
      </c>
      <c r="AB4417">
        <v>1</v>
      </c>
      <c r="AC4417">
        <f t="shared" si="613"/>
        <v>2.2880432729869526</v>
      </c>
      <c r="AD4417">
        <f t="shared" si="614"/>
        <v>9.8556340160209235</v>
      </c>
      <c r="AE4417">
        <f t="shared" si="615"/>
        <v>0.9078819349911591</v>
      </c>
      <c r="AF4417">
        <f t="shared" si="616"/>
        <v>4.1970625394899923E-2</v>
      </c>
      <c r="AG4417">
        <f t="shared" si="617"/>
        <v>1</v>
      </c>
      <c r="AH4417">
        <f t="shared" si="618"/>
        <v>1</v>
      </c>
      <c r="AI4417">
        <f t="shared" si="619"/>
        <v>0</v>
      </c>
      <c r="AJ4417">
        <f t="shared" si="620"/>
        <v>0</v>
      </c>
      <c r="AK4417">
        <f t="shared" si="621"/>
        <v>0</v>
      </c>
    </row>
    <row r="4418" spans="1:37" x14ac:dyDescent="0.35">
      <c r="A4418">
        <v>1</v>
      </c>
      <c r="B4418">
        <v>2</v>
      </c>
      <c r="C4418">
        <v>0</v>
      </c>
      <c r="D4418">
        <v>2</v>
      </c>
      <c r="E4418">
        <v>0</v>
      </c>
      <c r="F4418">
        <v>0</v>
      </c>
      <c r="G4418">
        <v>0</v>
      </c>
      <c r="H4418">
        <v>1</v>
      </c>
      <c r="I4418">
        <v>0</v>
      </c>
      <c r="J4418">
        <v>0</v>
      </c>
      <c r="K4418">
        <v>0</v>
      </c>
      <c r="L4418">
        <v>44</v>
      </c>
      <c r="M4418">
        <v>0</v>
      </c>
      <c r="N4418">
        <v>0</v>
      </c>
      <c r="O4418">
        <v>0</v>
      </c>
      <c r="P4418">
        <v>0</v>
      </c>
      <c r="Q4418">
        <v>1</v>
      </c>
      <c r="R4418">
        <v>0</v>
      </c>
      <c r="S4418">
        <v>0</v>
      </c>
      <c r="T4418">
        <v>0</v>
      </c>
      <c r="U4418">
        <v>0</v>
      </c>
      <c r="V4418">
        <v>0</v>
      </c>
      <c r="W4418">
        <v>0</v>
      </c>
      <c r="X4418">
        <v>0</v>
      </c>
      <c r="Y4418">
        <v>0</v>
      </c>
      <c r="Z4418">
        <v>96.3</v>
      </c>
      <c r="AA4418">
        <v>0</v>
      </c>
      <c r="AB4418">
        <v>1</v>
      </c>
      <c r="AC4418">
        <f t="shared" si="613"/>
        <v>-1.2219698986164449</v>
      </c>
      <c r="AD4418">
        <f t="shared" si="614"/>
        <v>0.29464916587112416</v>
      </c>
      <c r="AE4418">
        <f t="shared" si="615"/>
        <v>0.22758997081102281</v>
      </c>
      <c r="AF4418">
        <f t="shared" si="616"/>
        <v>0.64284687987537925</v>
      </c>
      <c r="AG4418">
        <f t="shared" si="617"/>
        <v>0</v>
      </c>
      <c r="AH4418">
        <f t="shared" si="618"/>
        <v>0</v>
      </c>
      <c r="AI4418">
        <f t="shared" si="619"/>
        <v>0</v>
      </c>
      <c r="AJ4418">
        <f t="shared" si="620"/>
        <v>1</v>
      </c>
      <c r="AK4418">
        <f t="shared" si="621"/>
        <v>0</v>
      </c>
    </row>
    <row r="4419" spans="1:37" x14ac:dyDescent="0.35">
      <c r="A4419">
        <v>1</v>
      </c>
      <c r="B4419">
        <v>1</v>
      </c>
      <c r="C4419">
        <v>0</v>
      </c>
      <c r="D4419">
        <v>2</v>
      </c>
      <c r="E4419">
        <v>0</v>
      </c>
      <c r="F4419">
        <v>0</v>
      </c>
      <c r="G4419">
        <v>0</v>
      </c>
      <c r="H4419">
        <v>0</v>
      </c>
      <c r="I4419">
        <v>0</v>
      </c>
      <c r="J4419">
        <v>0</v>
      </c>
      <c r="K4419">
        <v>0</v>
      </c>
      <c r="L4419">
        <v>265</v>
      </c>
      <c r="M4419">
        <v>0</v>
      </c>
      <c r="N4419">
        <v>0</v>
      </c>
      <c r="O4419">
        <v>0</v>
      </c>
      <c r="P4419">
        <v>0</v>
      </c>
      <c r="Q4419">
        <v>1</v>
      </c>
      <c r="R4419">
        <v>0</v>
      </c>
      <c r="S4419">
        <v>0</v>
      </c>
      <c r="T4419">
        <v>0</v>
      </c>
      <c r="U4419">
        <v>0</v>
      </c>
      <c r="V4419">
        <v>0</v>
      </c>
      <c r="W4419">
        <v>0</v>
      </c>
      <c r="X4419">
        <v>0</v>
      </c>
      <c r="Y4419">
        <v>0</v>
      </c>
      <c r="Z4419">
        <v>90</v>
      </c>
      <c r="AA4419">
        <v>0</v>
      </c>
      <c r="AB4419">
        <v>0</v>
      </c>
      <c r="AC4419">
        <f t="shared" si="613"/>
        <v>1.5140902692914397</v>
      </c>
      <c r="AD4419">
        <f t="shared" si="614"/>
        <v>4.5452842607427559</v>
      </c>
      <c r="AE4419">
        <f t="shared" si="615"/>
        <v>0.81966659363535377</v>
      </c>
      <c r="AF4419">
        <f t="shared" si="616"/>
        <v>0.74392381373274308</v>
      </c>
      <c r="AG4419">
        <f t="shared" si="617"/>
        <v>1</v>
      </c>
      <c r="AH4419">
        <f t="shared" si="618"/>
        <v>0</v>
      </c>
      <c r="AI4419">
        <f t="shared" si="619"/>
        <v>1</v>
      </c>
      <c r="AJ4419">
        <f t="shared" si="620"/>
        <v>0</v>
      </c>
      <c r="AK4419">
        <f t="shared" si="621"/>
        <v>0</v>
      </c>
    </row>
    <row r="4420" spans="1:37" x14ac:dyDescent="0.35">
      <c r="A4420">
        <v>1</v>
      </c>
      <c r="B4420">
        <v>2</v>
      </c>
      <c r="C4420">
        <v>0</v>
      </c>
      <c r="D4420">
        <v>2</v>
      </c>
      <c r="E4420">
        <v>0</v>
      </c>
      <c r="F4420">
        <v>0</v>
      </c>
      <c r="G4420">
        <v>0</v>
      </c>
      <c r="H4420">
        <v>0</v>
      </c>
      <c r="I4420">
        <v>0</v>
      </c>
      <c r="J4420">
        <v>0</v>
      </c>
      <c r="K4420">
        <v>0</v>
      </c>
      <c r="L4420">
        <v>30</v>
      </c>
      <c r="M4420">
        <v>0</v>
      </c>
      <c r="N4420">
        <v>0</v>
      </c>
      <c r="O4420">
        <v>0</v>
      </c>
      <c r="P4420">
        <v>0</v>
      </c>
      <c r="Q4420">
        <v>1</v>
      </c>
      <c r="R4420">
        <v>0</v>
      </c>
      <c r="S4420">
        <v>0</v>
      </c>
      <c r="T4420">
        <v>0</v>
      </c>
      <c r="U4420">
        <v>0</v>
      </c>
      <c r="V4420">
        <v>0</v>
      </c>
      <c r="W4420">
        <v>0</v>
      </c>
      <c r="X4420">
        <v>0</v>
      </c>
      <c r="Y4420">
        <v>0</v>
      </c>
      <c r="Z4420">
        <v>140</v>
      </c>
      <c r="AA4420">
        <v>0</v>
      </c>
      <c r="AB4420">
        <v>0</v>
      </c>
      <c r="AC4420">
        <f t="shared" si="613"/>
        <v>-0.36444694835087255</v>
      </c>
      <c r="AD4420">
        <f t="shared" si="614"/>
        <v>0.69458068366576042</v>
      </c>
      <c r="AE4420">
        <f t="shared" si="615"/>
        <v>0.40988351298990711</v>
      </c>
      <c r="AF4420">
        <f t="shared" si="616"/>
        <v>0.2290622516252232</v>
      </c>
      <c r="AG4420">
        <f t="shared" si="617"/>
        <v>0</v>
      </c>
      <c r="AH4420">
        <f t="shared" si="618"/>
        <v>0</v>
      </c>
      <c r="AI4420">
        <f t="shared" si="619"/>
        <v>0</v>
      </c>
      <c r="AJ4420">
        <f t="shared" si="620"/>
        <v>0</v>
      </c>
      <c r="AK4420">
        <f t="shared" si="621"/>
        <v>1</v>
      </c>
    </row>
    <row r="4421" spans="1:37" x14ac:dyDescent="0.35">
      <c r="A4421">
        <v>1</v>
      </c>
      <c r="B4421">
        <v>1</v>
      </c>
      <c r="C4421">
        <v>0</v>
      </c>
      <c r="D4421">
        <v>2</v>
      </c>
      <c r="E4421">
        <v>0</v>
      </c>
      <c r="F4421">
        <v>0</v>
      </c>
      <c r="G4421">
        <v>0</v>
      </c>
      <c r="H4421">
        <v>0</v>
      </c>
      <c r="I4421">
        <v>0</v>
      </c>
      <c r="J4421">
        <v>0</v>
      </c>
      <c r="K4421">
        <v>0</v>
      </c>
      <c r="L4421">
        <v>6</v>
      </c>
      <c r="M4421">
        <v>0</v>
      </c>
      <c r="N4421">
        <v>0</v>
      </c>
      <c r="O4421">
        <v>0</v>
      </c>
      <c r="P4421">
        <v>0</v>
      </c>
      <c r="Q4421">
        <v>0</v>
      </c>
      <c r="R4421">
        <v>0</v>
      </c>
      <c r="S4421">
        <v>0</v>
      </c>
      <c r="T4421">
        <v>0</v>
      </c>
      <c r="U4421">
        <v>0</v>
      </c>
      <c r="V4421">
        <v>1</v>
      </c>
      <c r="W4421">
        <v>0</v>
      </c>
      <c r="X4421">
        <v>0</v>
      </c>
      <c r="Y4421">
        <v>0</v>
      </c>
      <c r="Z4421">
        <v>75</v>
      </c>
      <c r="AA4421">
        <v>0</v>
      </c>
      <c r="AB4421">
        <v>0</v>
      </c>
      <c r="AC4421">
        <f t="shared" si="613"/>
        <v>-1.7122502029656395</v>
      </c>
      <c r="AD4421">
        <f t="shared" si="614"/>
        <v>0.18045926543006785</v>
      </c>
      <c r="AE4421">
        <f t="shared" si="615"/>
        <v>0.15287208183699796</v>
      </c>
      <c r="AF4421">
        <f t="shared" si="616"/>
        <v>7.2051005303629831E-2</v>
      </c>
      <c r="AG4421">
        <f t="shared" si="617"/>
        <v>0</v>
      </c>
      <c r="AH4421">
        <f t="shared" si="618"/>
        <v>0</v>
      </c>
      <c r="AI4421">
        <f t="shared" si="619"/>
        <v>0</v>
      </c>
      <c r="AJ4421">
        <f t="shared" si="620"/>
        <v>0</v>
      </c>
      <c r="AK4421">
        <f t="shared" si="621"/>
        <v>1</v>
      </c>
    </row>
    <row r="4422" spans="1:37" x14ac:dyDescent="0.35">
      <c r="A4422">
        <v>1</v>
      </c>
      <c r="B4422">
        <v>2</v>
      </c>
      <c r="C4422">
        <v>0</v>
      </c>
      <c r="D4422">
        <v>1</v>
      </c>
      <c r="E4422">
        <v>0</v>
      </c>
      <c r="F4422">
        <v>0</v>
      </c>
      <c r="G4422">
        <v>0</v>
      </c>
      <c r="H4422">
        <v>0</v>
      </c>
      <c r="I4422">
        <v>0</v>
      </c>
      <c r="J4422">
        <v>0</v>
      </c>
      <c r="K4422">
        <v>0</v>
      </c>
      <c r="L4422">
        <v>4</v>
      </c>
      <c r="M4422">
        <v>0</v>
      </c>
      <c r="N4422">
        <v>0</v>
      </c>
      <c r="O4422">
        <v>0</v>
      </c>
      <c r="P4422">
        <v>1</v>
      </c>
      <c r="Q4422">
        <v>0</v>
      </c>
      <c r="R4422">
        <v>0</v>
      </c>
      <c r="S4422">
        <v>0</v>
      </c>
      <c r="T4422">
        <v>0</v>
      </c>
      <c r="U4422">
        <v>0</v>
      </c>
      <c r="V4422">
        <v>0</v>
      </c>
      <c r="W4422">
        <v>0</v>
      </c>
      <c r="X4422">
        <v>0</v>
      </c>
      <c r="Y4422">
        <v>0</v>
      </c>
      <c r="Z4422">
        <v>114.73</v>
      </c>
      <c r="AA4422">
        <v>2</v>
      </c>
      <c r="AB4422">
        <v>0</v>
      </c>
      <c r="AC4422">
        <f t="shared" si="613"/>
        <v>-3.5274601363842302</v>
      </c>
      <c r="AD4422">
        <f t="shared" si="614"/>
        <v>2.9379440958335702E-2</v>
      </c>
      <c r="AE4422">
        <f t="shared" si="615"/>
        <v>2.8540924550604894E-2</v>
      </c>
      <c r="AF4422">
        <f t="shared" si="616"/>
        <v>1.2575490155154802E-2</v>
      </c>
      <c r="AG4422">
        <f t="shared" si="617"/>
        <v>0</v>
      </c>
      <c r="AH4422">
        <f t="shared" si="618"/>
        <v>0</v>
      </c>
      <c r="AI4422">
        <f t="shared" si="619"/>
        <v>0</v>
      </c>
      <c r="AJ4422">
        <f t="shared" si="620"/>
        <v>0</v>
      </c>
      <c r="AK4422">
        <f t="shared" si="621"/>
        <v>1</v>
      </c>
    </row>
    <row r="4423" spans="1:37" x14ac:dyDescent="0.35">
      <c r="A4423">
        <v>1</v>
      </c>
      <c r="B4423">
        <v>1</v>
      </c>
      <c r="C4423">
        <v>0</v>
      </c>
      <c r="D4423">
        <v>1</v>
      </c>
      <c r="E4423">
        <v>0</v>
      </c>
      <c r="F4423">
        <v>0</v>
      </c>
      <c r="G4423">
        <v>0</v>
      </c>
      <c r="H4423">
        <v>0</v>
      </c>
      <c r="I4423">
        <v>0</v>
      </c>
      <c r="J4423">
        <v>0</v>
      </c>
      <c r="K4423">
        <v>0</v>
      </c>
      <c r="L4423">
        <v>99</v>
      </c>
      <c r="M4423">
        <v>1</v>
      </c>
      <c r="N4423">
        <v>0</v>
      </c>
      <c r="O4423">
        <v>0</v>
      </c>
      <c r="P4423">
        <v>0</v>
      </c>
      <c r="Q4423">
        <v>0</v>
      </c>
      <c r="R4423">
        <v>0</v>
      </c>
      <c r="S4423">
        <v>0</v>
      </c>
      <c r="T4423">
        <v>0</v>
      </c>
      <c r="U4423">
        <v>0</v>
      </c>
      <c r="V4423">
        <v>0</v>
      </c>
      <c r="W4423">
        <v>0</v>
      </c>
      <c r="X4423">
        <v>0</v>
      </c>
      <c r="Y4423">
        <v>0</v>
      </c>
      <c r="Z4423">
        <v>81</v>
      </c>
      <c r="AA4423">
        <v>0</v>
      </c>
      <c r="AB4423">
        <v>0</v>
      </c>
      <c r="AC4423">
        <f t="shared" si="613"/>
        <v>-5.4839459901330434E-2</v>
      </c>
      <c r="AD4423">
        <f t="shared" si="614"/>
        <v>0.94663710897011755</v>
      </c>
      <c r="AE4423">
        <f t="shared" si="615"/>
        <v>0.48629356987391592</v>
      </c>
      <c r="AF4423">
        <f t="shared" si="616"/>
        <v>0.28928499812460434</v>
      </c>
      <c r="AG4423">
        <f t="shared" si="617"/>
        <v>0</v>
      </c>
      <c r="AH4423">
        <f t="shared" si="618"/>
        <v>0</v>
      </c>
      <c r="AI4423">
        <f t="shared" si="619"/>
        <v>0</v>
      </c>
      <c r="AJ4423">
        <f t="shared" si="620"/>
        <v>0</v>
      </c>
      <c r="AK4423">
        <f t="shared" si="621"/>
        <v>1</v>
      </c>
    </row>
    <row r="4424" spans="1:37" x14ac:dyDescent="0.35">
      <c r="A4424">
        <v>1</v>
      </c>
      <c r="B4424">
        <v>2</v>
      </c>
      <c r="C4424">
        <v>0</v>
      </c>
      <c r="D4424">
        <v>3</v>
      </c>
      <c r="E4424">
        <v>0</v>
      </c>
      <c r="F4424">
        <v>0</v>
      </c>
      <c r="G4424">
        <v>0</v>
      </c>
      <c r="H4424">
        <v>0</v>
      </c>
      <c r="I4424">
        <v>0</v>
      </c>
      <c r="J4424">
        <v>0</v>
      </c>
      <c r="K4424">
        <v>0</v>
      </c>
      <c r="L4424">
        <v>240</v>
      </c>
      <c r="M4424">
        <v>0</v>
      </c>
      <c r="N4424">
        <v>0</v>
      </c>
      <c r="O4424">
        <v>0</v>
      </c>
      <c r="P4424">
        <v>0</v>
      </c>
      <c r="Q4424">
        <v>0</v>
      </c>
      <c r="R4424">
        <v>0</v>
      </c>
      <c r="S4424">
        <v>1</v>
      </c>
      <c r="T4424">
        <v>0</v>
      </c>
      <c r="U4424">
        <v>0</v>
      </c>
      <c r="V4424">
        <v>0</v>
      </c>
      <c r="W4424">
        <v>0</v>
      </c>
      <c r="X4424">
        <v>0</v>
      </c>
      <c r="Y4424">
        <v>0</v>
      </c>
      <c r="Z4424">
        <v>85.5</v>
      </c>
      <c r="AA4424">
        <v>1</v>
      </c>
      <c r="AB4424">
        <v>1</v>
      </c>
      <c r="AC4424">
        <f t="shared" si="613"/>
        <v>0.37545355549641579</v>
      </c>
      <c r="AD4424">
        <f t="shared" si="614"/>
        <v>1.4556514836491923</v>
      </c>
      <c r="AE4424">
        <f t="shared" si="615"/>
        <v>0.59277608949867688</v>
      </c>
      <c r="AF4424">
        <f t="shared" si="616"/>
        <v>0.22710932258644143</v>
      </c>
      <c r="AG4424">
        <f t="shared" si="617"/>
        <v>1</v>
      </c>
      <c r="AH4424">
        <f t="shared" si="618"/>
        <v>1</v>
      </c>
      <c r="AI4424">
        <f t="shared" si="619"/>
        <v>0</v>
      </c>
      <c r="AJ4424">
        <f t="shared" si="620"/>
        <v>0</v>
      </c>
      <c r="AK4424">
        <f t="shared" si="621"/>
        <v>0</v>
      </c>
    </row>
    <row r="4425" spans="1:37" x14ac:dyDescent="0.35">
      <c r="A4425">
        <v>1</v>
      </c>
      <c r="B4425">
        <v>2</v>
      </c>
      <c r="C4425">
        <v>0</v>
      </c>
      <c r="D4425">
        <v>1</v>
      </c>
      <c r="E4425">
        <v>0</v>
      </c>
      <c r="F4425">
        <v>0</v>
      </c>
      <c r="G4425">
        <v>0</v>
      </c>
      <c r="H4425">
        <v>0</v>
      </c>
      <c r="I4425">
        <v>0</v>
      </c>
      <c r="J4425">
        <v>0</v>
      </c>
      <c r="K4425">
        <v>0</v>
      </c>
      <c r="L4425">
        <v>48</v>
      </c>
      <c r="M4425">
        <v>0</v>
      </c>
      <c r="N4425">
        <v>0</v>
      </c>
      <c r="O4425">
        <v>0</v>
      </c>
      <c r="P4425">
        <v>0</v>
      </c>
      <c r="Q4425">
        <v>0</v>
      </c>
      <c r="R4425">
        <v>0</v>
      </c>
      <c r="S4425">
        <v>0</v>
      </c>
      <c r="T4425">
        <v>1</v>
      </c>
      <c r="U4425">
        <v>0</v>
      </c>
      <c r="V4425">
        <v>0</v>
      </c>
      <c r="W4425">
        <v>0</v>
      </c>
      <c r="X4425">
        <v>0</v>
      </c>
      <c r="Y4425">
        <v>0</v>
      </c>
      <c r="Z4425">
        <v>104</v>
      </c>
      <c r="AA4425">
        <v>0</v>
      </c>
      <c r="AB4425">
        <v>0</v>
      </c>
      <c r="AC4425">
        <f t="shared" si="613"/>
        <v>-1.3048624585257045</v>
      </c>
      <c r="AD4425">
        <f t="shared" si="614"/>
        <v>0.27120983508095059</v>
      </c>
      <c r="AE4425">
        <f t="shared" si="615"/>
        <v>0.21334781056321828</v>
      </c>
      <c r="AF4425">
        <f t="shared" si="616"/>
        <v>0.10421724425664119</v>
      </c>
      <c r="AG4425">
        <f t="shared" si="617"/>
        <v>0</v>
      </c>
      <c r="AH4425">
        <f t="shared" si="618"/>
        <v>0</v>
      </c>
      <c r="AI4425">
        <f t="shared" si="619"/>
        <v>0</v>
      </c>
      <c r="AJ4425">
        <f t="shared" si="620"/>
        <v>0</v>
      </c>
      <c r="AK4425">
        <f t="shared" si="621"/>
        <v>1</v>
      </c>
    </row>
    <row r="4426" spans="1:37" x14ac:dyDescent="0.35">
      <c r="A4426">
        <v>1</v>
      </c>
      <c r="B4426">
        <v>2</v>
      </c>
      <c r="C4426">
        <v>0</v>
      </c>
      <c r="D4426">
        <v>4</v>
      </c>
      <c r="E4426">
        <v>0</v>
      </c>
      <c r="F4426">
        <v>0</v>
      </c>
      <c r="G4426">
        <v>0</v>
      </c>
      <c r="H4426">
        <v>0</v>
      </c>
      <c r="I4426">
        <v>0</v>
      </c>
      <c r="J4426">
        <v>0</v>
      </c>
      <c r="K4426">
        <v>0</v>
      </c>
      <c r="L4426">
        <v>201</v>
      </c>
      <c r="M4426">
        <v>0</v>
      </c>
      <c r="N4426">
        <v>0</v>
      </c>
      <c r="O4426">
        <v>0</v>
      </c>
      <c r="P4426">
        <v>0</v>
      </c>
      <c r="Q4426">
        <v>0</v>
      </c>
      <c r="R4426">
        <v>0</v>
      </c>
      <c r="S4426">
        <v>0</v>
      </c>
      <c r="T4426">
        <v>1</v>
      </c>
      <c r="U4426">
        <v>0</v>
      </c>
      <c r="V4426">
        <v>0</v>
      </c>
      <c r="W4426">
        <v>0</v>
      </c>
      <c r="X4426">
        <v>0</v>
      </c>
      <c r="Y4426">
        <v>0</v>
      </c>
      <c r="Z4426">
        <v>119.85</v>
      </c>
      <c r="AA4426">
        <v>2</v>
      </c>
      <c r="AB4426">
        <v>1</v>
      </c>
      <c r="AC4426">
        <f t="shared" si="613"/>
        <v>-0.81951705154219701</v>
      </c>
      <c r="AD4426">
        <f t="shared" si="614"/>
        <v>0.4406444116655463</v>
      </c>
      <c r="AE4426">
        <f t="shared" si="615"/>
        <v>0.30586618606052274</v>
      </c>
      <c r="AF4426">
        <f t="shared" si="616"/>
        <v>0.51446853223085487</v>
      </c>
      <c r="AG4426">
        <f t="shared" si="617"/>
        <v>0</v>
      </c>
      <c r="AH4426">
        <f t="shared" si="618"/>
        <v>0</v>
      </c>
      <c r="AI4426">
        <f t="shared" si="619"/>
        <v>0</v>
      </c>
      <c r="AJ4426">
        <f t="shared" si="620"/>
        <v>1</v>
      </c>
      <c r="AK4426">
        <f t="shared" si="621"/>
        <v>0</v>
      </c>
    </row>
    <row r="4427" spans="1:37" x14ac:dyDescent="0.35">
      <c r="A4427">
        <v>1</v>
      </c>
      <c r="B4427">
        <v>2</v>
      </c>
      <c r="C4427">
        <v>0</v>
      </c>
      <c r="D4427">
        <v>4</v>
      </c>
      <c r="E4427">
        <v>0</v>
      </c>
      <c r="F4427">
        <v>0</v>
      </c>
      <c r="G4427">
        <v>0</v>
      </c>
      <c r="H4427">
        <v>0</v>
      </c>
      <c r="I4427">
        <v>0</v>
      </c>
      <c r="J4427">
        <v>0</v>
      </c>
      <c r="K4427">
        <v>0</v>
      </c>
      <c r="L4427">
        <v>63</v>
      </c>
      <c r="M4427">
        <v>0</v>
      </c>
      <c r="N4427">
        <v>0</v>
      </c>
      <c r="O4427">
        <v>0</v>
      </c>
      <c r="P4427">
        <v>0</v>
      </c>
      <c r="Q4427">
        <v>0</v>
      </c>
      <c r="R4427">
        <v>0</v>
      </c>
      <c r="S4427">
        <v>0</v>
      </c>
      <c r="T4427">
        <v>0</v>
      </c>
      <c r="U4427">
        <v>0</v>
      </c>
      <c r="V4427">
        <v>1</v>
      </c>
      <c r="W4427">
        <v>0</v>
      </c>
      <c r="X4427">
        <v>0</v>
      </c>
      <c r="Y4427">
        <v>0</v>
      </c>
      <c r="Z4427">
        <v>85</v>
      </c>
      <c r="AA4427">
        <v>1</v>
      </c>
      <c r="AB4427">
        <v>0</v>
      </c>
      <c r="AC4427">
        <f t="shared" si="613"/>
        <v>-1.4743583814425725</v>
      </c>
      <c r="AD4427">
        <f t="shared" si="614"/>
        <v>0.22892556282328197</v>
      </c>
      <c r="AE4427">
        <f t="shared" si="615"/>
        <v>0.18628106514226783</v>
      </c>
      <c r="AF4427">
        <f t="shared" si="616"/>
        <v>8.9525578058028063E-2</v>
      </c>
      <c r="AG4427">
        <f t="shared" si="617"/>
        <v>0</v>
      </c>
      <c r="AH4427">
        <f t="shared" si="618"/>
        <v>0</v>
      </c>
      <c r="AI4427">
        <f t="shared" si="619"/>
        <v>0</v>
      </c>
      <c r="AJ4427">
        <f t="shared" si="620"/>
        <v>0</v>
      </c>
      <c r="AK4427">
        <f t="shared" si="621"/>
        <v>1</v>
      </c>
    </row>
    <row r="4428" spans="1:37" x14ac:dyDescent="0.35">
      <c r="A4428">
        <v>1</v>
      </c>
      <c r="B4428">
        <v>3</v>
      </c>
      <c r="C4428">
        <v>0</v>
      </c>
      <c r="D4428">
        <v>2</v>
      </c>
      <c r="E4428">
        <v>0</v>
      </c>
      <c r="F4428">
        <v>0</v>
      </c>
      <c r="G4428">
        <v>0</v>
      </c>
      <c r="H4428">
        <v>1</v>
      </c>
      <c r="I4428">
        <v>0</v>
      </c>
      <c r="J4428">
        <v>0</v>
      </c>
      <c r="K4428">
        <v>0</v>
      </c>
      <c r="L4428">
        <v>58</v>
      </c>
      <c r="M4428">
        <v>0</v>
      </c>
      <c r="N4428">
        <v>0</v>
      </c>
      <c r="O4428">
        <v>0</v>
      </c>
      <c r="P4428">
        <v>1</v>
      </c>
      <c r="Q4428">
        <v>0</v>
      </c>
      <c r="R4428">
        <v>0</v>
      </c>
      <c r="S4428">
        <v>0</v>
      </c>
      <c r="T4428">
        <v>0</v>
      </c>
      <c r="U4428">
        <v>0</v>
      </c>
      <c r="V4428">
        <v>0</v>
      </c>
      <c r="W4428">
        <v>0</v>
      </c>
      <c r="X4428">
        <v>0</v>
      </c>
      <c r="Y4428">
        <v>0</v>
      </c>
      <c r="Z4428">
        <v>159.30000000000001</v>
      </c>
      <c r="AA4428">
        <v>3</v>
      </c>
      <c r="AB4428">
        <v>0</v>
      </c>
      <c r="AC4428">
        <f t="shared" si="613"/>
        <v>-2.7169884786959</v>
      </c>
      <c r="AD4428">
        <f t="shared" si="614"/>
        <v>6.6073436670507468E-2</v>
      </c>
      <c r="AE4428">
        <f t="shared" si="615"/>
        <v>6.1978316312677112E-2</v>
      </c>
      <c r="AF4428">
        <f t="shared" si="616"/>
        <v>2.7787122178605062E-2</v>
      </c>
      <c r="AG4428">
        <f t="shared" si="617"/>
        <v>0</v>
      </c>
      <c r="AH4428">
        <f t="shared" si="618"/>
        <v>0</v>
      </c>
      <c r="AI4428">
        <f t="shared" si="619"/>
        <v>0</v>
      </c>
      <c r="AJ4428">
        <f t="shared" si="620"/>
        <v>0</v>
      </c>
      <c r="AK4428">
        <f t="shared" si="621"/>
        <v>1</v>
      </c>
    </row>
    <row r="4429" spans="1:37" x14ac:dyDescent="0.35">
      <c r="A4429">
        <v>1</v>
      </c>
      <c r="B4429">
        <v>1</v>
      </c>
      <c r="C4429">
        <v>0</v>
      </c>
      <c r="D4429">
        <v>2</v>
      </c>
      <c r="E4429">
        <v>0</v>
      </c>
      <c r="F4429">
        <v>0</v>
      </c>
      <c r="G4429">
        <v>0</v>
      </c>
      <c r="H4429">
        <v>0</v>
      </c>
      <c r="I4429">
        <v>0</v>
      </c>
      <c r="J4429">
        <v>0</v>
      </c>
      <c r="K4429">
        <v>0</v>
      </c>
      <c r="L4429">
        <v>14</v>
      </c>
      <c r="M4429">
        <v>1</v>
      </c>
      <c r="N4429">
        <v>0</v>
      </c>
      <c r="O4429">
        <v>0</v>
      </c>
      <c r="P4429">
        <v>0</v>
      </c>
      <c r="Q4429">
        <v>0</v>
      </c>
      <c r="R4429">
        <v>0</v>
      </c>
      <c r="S4429">
        <v>0</v>
      </c>
      <c r="T4429">
        <v>0</v>
      </c>
      <c r="U4429">
        <v>0</v>
      </c>
      <c r="V4429">
        <v>0</v>
      </c>
      <c r="W4429">
        <v>0</v>
      </c>
      <c r="X4429">
        <v>0</v>
      </c>
      <c r="Y4429">
        <v>0</v>
      </c>
      <c r="Z4429">
        <v>85</v>
      </c>
      <c r="AA4429">
        <v>0</v>
      </c>
      <c r="AB4429">
        <v>1</v>
      </c>
      <c r="AC4429">
        <f t="shared" si="613"/>
        <v>-1.0097035719562533</v>
      </c>
      <c r="AD4429">
        <f t="shared" si="614"/>
        <v>0.36432696029459971</v>
      </c>
      <c r="AE4429">
        <f t="shared" si="615"/>
        <v>0.2670378662134848</v>
      </c>
      <c r="AF4429">
        <f t="shared" si="616"/>
        <v>0.57342715091427243</v>
      </c>
      <c r="AG4429">
        <f t="shared" si="617"/>
        <v>0</v>
      </c>
      <c r="AH4429">
        <f t="shared" si="618"/>
        <v>0</v>
      </c>
      <c r="AI4429">
        <f t="shared" si="619"/>
        <v>0</v>
      </c>
      <c r="AJ4429">
        <f t="shared" si="620"/>
        <v>1</v>
      </c>
      <c r="AK4429">
        <f t="shared" si="621"/>
        <v>0</v>
      </c>
    </row>
    <row r="4430" spans="1:37" x14ac:dyDescent="0.35">
      <c r="A4430">
        <v>1</v>
      </c>
      <c r="B4430">
        <v>1</v>
      </c>
      <c r="C4430">
        <v>0</v>
      </c>
      <c r="D4430">
        <v>2</v>
      </c>
      <c r="E4430">
        <v>0</v>
      </c>
      <c r="F4430">
        <v>0</v>
      </c>
      <c r="G4430">
        <v>0</v>
      </c>
      <c r="H4430">
        <v>0</v>
      </c>
      <c r="I4430">
        <v>0</v>
      </c>
      <c r="J4430">
        <v>0</v>
      </c>
      <c r="K4430">
        <v>0</v>
      </c>
      <c r="L4430">
        <v>188</v>
      </c>
      <c r="M4430">
        <v>0</v>
      </c>
      <c r="N4430">
        <v>0</v>
      </c>
      <c r="O4430">
        <v>0</v>
      </c>
      <c r="P4430">
        <v>0</v>
      </c>
      <c r="Q4430">
        <v>1</v>
      </c>
      <c r="R4430">
        <v>0</v>
      </c>
      <c r="S4430">
        <v>0</v>
      </c>
      <c r="T4430">
        <v>0</v>
      </c>
      <c r="U4430">
        <v>0</v>
      </c>
      <c r="V4430">
        <v>0</v>
      </c>
      <c r="W4430">
        <v>0</v>
      </c>
      <c r="X4430">
        <v>0</v>
      </c>
      <c r="Y4430">
        <v>0</v>
      </c>
      <c r="Z4430">
        <v>130</v>
      </c>
      <c r="AA4430">
        <v>0</v>
      </c>
      <c r="AB4430">
        <v>1</v>
      </c>
      <c r="AC4430">
        <f t="shared" si="613"/>
        <v>1.3762451930382071</v>
      </c>
      <c r="AD4430">
        <f t="shared" si="614"/>
        <v>3.9600046243790992</v>
      </c>
      <c r="AE4430">
        <f t="shared" si="615"/>
        <v>0.79838728474468279</v>
      </c>
      <c r="AF4430">
        <f t="shared" si="616"/>
        <v>9.7786388315366554E-2</v>
      </c>
      <c r="AG4430">
        <f t="shared" si="617"/>
        <v>1</v>
      </c>
      <c r="AH4430">
        <f t="shared" si="618"/>
        <v>1</v>
      </c>
      <c r="AI4430">
        <f t="shared" si="619"/>
        <v>0</v>
      </c>
      <c r="AJ4430">
        <f t="shared" si="620"/>
        <v>0</v>
      </c>
      <c r="AK4430">
        <f t="shared" si="621"/>
        <v>0</v>
      </c>
    </row>
    <row r="4431" spans="1:37" x14ac:dyDescent="0.35">
      <c r="A4431">
        <v>1</v>
      </c>
      <c r="B4431">
        <v>2</v>
      </c>
      <c r="C4431">
        <v>0</v>
      </c>
      <c r="D4431">
        <v>4</v>
      </c>
      <c r="E4431">
        <v>0</v>
      </c>
      <c r="F4431">
        <v>0</v>
      </c>
      <c r="G4431">
        <v>0</v>
      </c>
      <c r="H4431">
        <v>0</v>
      </c>
      <c r="I4431">
        <v>0</v>
      </c>
      <c r="J4431">
        <v>0</v>
      </c>
      <c r="K4431">
        <v>0</v>
      </c>
      <c r="L4431">
        <v>168</v>
      </c>
      <c r="M4431">
        <v>0</v>
      </c>
      <c r="N4431">
        <v>0</v>
      </c>
      <c r="O4431">
        <v>0</v>
      </c>
      <c r="P4431">
        <v>0</v>
      </c>
      <c r="Q4431">
        <v>0</v>
      </c>
      <c r="R4431">
        <v>1</v>
      </c>
      <c r="S4431">
        <v>0</v>
      </c>
      <c r="T4431">
        <v>0</v>
      </c>
      <c r="U4431">
        <v>0</v>
      </c>
      <c r="V4431">
        <v>0</v>
      </c>
      <c r="W4431">
        <v>0</v>
      </c>
      <c r="X4431">
        <v>0</v>
      </c>
      <c r="Y4431">
        <v>0</v>
      </c>
      <c r="Z4431">
        <v>76.58</v>
      </c>
      <c r="AA4431">
        <v>1</v>
      </c>
      <c r="AB4431">
        <v>0</v>
      </c>
      <c r="AC4431">
        <f t="shared" si="613"/>
        <v>-0.58220278093864608</v>
      </c>
      <c r="AD4431">
        <f t="shared" si="614"/>
        <v>0.55866639050080269</v>
      </c>
      <c r="AE4431">
        <f t="shared" si="615"/>
        <v>0.35842589145795467</v>
      </c>
      <c r="AF4431">
        <f t="shared" si="616"/>
        <v>0.19275317082147361</v>
      </c>
      <c r="AG4431">
        <f t="shared" si="617"/>
        <v>0</v>
      </c>
      <c r="AH4431">
        <f t="shared" si="618"/>
        <v>0</v>
      </c>
      <c r="AI4431">
        <f t="shared" si="619"/>
        <v>0</v>
      </c>
      <c r="AJ4431">
        <f t="shared" si="620"/>
        <v>0</v>
      </c>
      <c r="AK4431">
        <f t="shared" si="621"/>
        <v>1</v>
      </c>
    </row>
    <row r="4432" spans="1:37" x14ac:dyDescent="0.35">
      <c r="A4432">
        <v>1</v>
      </c>
      <c r="B4432">
        <v>2</v>
      </c>
      <c r="C4432">
        <v>0</v>
      </c>
      <c r="D4432">
        <v>1</v>
      </c>
      <c r="E4432">
        <v>0</v>
      </c>
      <c r="F4432">
        <v>0</v>
      </c>
      <c r="G4432">
        <v>0</v>
      </c>
      <c r="H4432">
        <v>1</v>
      </c>
      <c r="I4432">
        <v>0</v>
      </c>
      <c r="J4432">
        <v>0</v>
      </c>
      <c r="K4432">
        <v>0</v>
      </c>
      <c r="L4432">
        <v>5</v>
      </c>
      <c r="M4432">
        <v>0</v>
      </c>
      <c r="N4432">
        <v>0</v>
      </c>
      <c r="O4432">
        <v>0</v>
      </c>
      <c r="P4432">
        <v>1</v>
      </c>
      <c r="Q4432">
        <v>0</v>
      </c>
      <c r="R4432">
        <v>0</v>
      </c>
      <c r="S4432">
        <v>0</v>
      </c>
      <c r="T4432">
        <v>0</v>
      </c>
      <c r="U4432">
        <v>0</v>
      </c>
      <c r="V4432">
        <v>0</v>
      </c>
      <c r="W4432">
        <v>0</v>
      </c>
      <c r="X4432">
        <v>0</v>
      </c>
      <c r="Y4432">
        <v>0</v>
      </c>
      <c r="Z4432">
        <v>194</v>
      </c>
      <c r="AA4432">
        <v>2</v>
      </c>
      <c r="AB4432">
        <v>0</v>
      </c>
      <c r="AC4432">
        <f t="shared" si="613"/>
        <v>-1.7974607869069956</v>
      </c>
      <c r="AD4432">
        <f t="shared" si="614"/>
        <v>0.16571915066496012</v>
      </c>
      <c r="AE4432">
        <f t="shared" si="615"/>
        <v>0.14216044282229479</v>
      </c>
      <c r="AF4432">
        <f t="shared" si="616"/>
        <v>6.6593931205016929E-2</v>
      </c>
      <c r="AG4432">
        <f t="shared" si="617"/>
        <v>0</v>
      </c>
      <c r="AH4432">
        <f t="shared" si="618"/>
        <v>0</v>
      </c>
      <c r="AI4432">
        <f t="shared" si="619"/>
        <v>0</v>
      </c>
      <c r="AJ4432">
        <f t="shared" si="620"/>
        <v>0</v>
      </c>
      <c r="AK4432">
        <f t="shared" si="621"/>
        <v>1</v>
      </c>
    </row>
    <row r="4433" spans="1:37" x14ac:dyDescent="0.35">
      <c r="A4433">
        <v>1</v>
      </c>
      <c r="B4433">
        <v>2</v>
      </c>
      <c r="C4433">
        <v>0</v>
      </c>
      <c r="D4433">
        <v>2</v>
      </c>
      <c r="E4433">
        <v>0</v>
      </c>
      <c r="F4433">
        <v>0</v>
      </c>
      <c r="G4433">
        <v>0</v>
      </c>
      <c r="H4433">
        <v>0</v>
      </c>
      <c r="I4433">
        <v>0</v>
      </c>
      <c r="J4433">
        <v>0</v>
      </c>
      <c r="K4433">
        <v>0</v>
      </c>
      <c r="L4433">
        <v>0</v>
      </c>
      <c r="M4433">
        <v>0</v>
      </c>
      <c r="N4433">
        <v>0</v>
      </c>
      <c r="O4433">
        <v>0</v>
      </c>
      <c r="P4433">
        <v>0</v>
      </c>
      <c r="Q4433">
        <v>0</v>
      </c>
      <c r="R4433">
        <v>0</v>
      </c>
      <c r="S4433">
        <v>1</v>
      </c>
      <c r="T4433">
        <v>0</v>
      </c>
      <c r="U4433">
        <v>0</v>
      </c>
      <c r="V4433">
        <v>0</v>
      </c>
      <c r="W4433">
        <v>0</v>
      </c>
      <c r="X4433">
        <v>0</v>
      </c>
      <c r="Y4433">
        <v>0</v>
      </c>
      <c r="Z4433">
        <v>109</v>
      </c>
      <c r="AA4433">
        <v>0</v>
      </c>
      <c r="AB4433">
        <v>0</v>
      </c>
      <c r="AC4433">
        <f t="shared" ref="AC4433:AC4496" si="622">SUMPRODUCT($A$14:$AA$14,A4433:AA4433)</f>
        <v>-1.3123138085634309</v>
      </c>
      <c r="AD4433">
        <f t="shared" ref="AD4433:AD4496" si="623">EXP(AC4433)</f>
        <v>0.26919646614007264</v>
      </c>
      <c r="AE4433">
        <f t="shared" ref="AE4433:AE4496" si="624">AD4433/(AD4433+1)</f>
        <v>0.21209991779977366</v>
      </c>
      <c r="AF4433">
        <f t="shared" ref="AF4433:AF4496" si="625">-AB4433*LOG(AE4433)-(1-AB4433)*LOG(1-AE4433)</f>
        <v>0.10352885421154286</v>
      </c>
      <c r="AG4433">
        <f t="shared" ref="AG4433:AG4496" si="626">IF(AE4433&gt;$AG$14,1,0)</f>
        <v>0</v>
      </c>
      <c r="AH4433">
        <f t="shared" ref="AH4433:AH4496" si="627">IF(AND(AB4433=1,AG4433=1),1,0)</f>
        <v>0</v>
      </c>
      <c r="AI4433">
        <f t="shared" ref="AI4433:AI4496" si="628">IF(AND(AB4433=0,AG4433=1),1,0)</f>
        <v>0</v>
      </c>
      <c r="AJ4433">
        <f t="shared" ref="AJ4433:AJ4496" si="629">IF(AND(AB4433=1,AG4433=0),1,0)</f>
        <v>0</v>
      </c>
      <c r="AK4433">
        <f t="shared" ref="AK4433:AK4496" si="630">IF(AND(AB4433=0,AG4433=0),1,0)</f>
        <v>1</v>
      </c>
    </row>
    <row r="4434" spans="1:37" x14ac:dyDescent="0.35">
      <c r="A4434">
        <v>1</v>
      </c>
      <c r="B4434">
        <v>2</v>
      </c>
      <c r="C4434">
        <v>0</v>
      </c>
      <c r="D4434">
        <v>10</v>
      </c>
      <c r="E4434">
        <v>0</v>
      </c>
      <c r="F4434">
        <v>0</v>
      </c>
      <c r="G4434">
        <v>0</v>
      </c>
      <c r="H4434">
        <v>0</v>
      </c>
      <c r="I4434">
        <v>0</v>
      </c>
      <c r="J4434">
        <v>0</v>
      </c>
      <c r="K4434">
        <v>0</v>
      </c>
      <c r="L4434">
        <v>261</v>
      </c>
      <c r="M4434">
        <v>0</v>
      </c>
      <c r="N4434">
        <v>0</v>
      </c>
      <c r="O4434">
        <v>0</v>
      </c>
      <c r="P4434">
        <v>0</v>
      </c>
      <c r="Q4434">
        <v>0</v>
      </c>
      <c r="R4434">
        <v>0</v>
      </c>
      <c r="S4434">
        <v>0</v>
      </c>
      <c r="T4434">
        <v>0</v>
      </c>
      <c r="U4434">
        <v>0</v>
      </c>
      <c r="V4434">
        <v>0</v>
      </c>
      <c r="W4434">
        <v>1</v>
      </c>
      <c r="X4434">
        <v>0</v>
      </c>
      <c r="Y4434">
        <v>0</v>
      </c>
      <c r="Z4434">
        <v>68.510000000000005</v>
      </c>
      <c r="AA4434">
        <v>0</v>
      </c>
      <c r="AB4434">
        <v>1</v>
      </c>
      <c r="AC4434">
        <f t="shared" si="622"/>
        <v>0.84395530392782991</v>
      </c>
      <c r="AD4434">
        <f t="shared" si="623"/>
        <v>2.3255470552147051</v>
      </c>
      <c r="AE4434">
        <f t="shared" si="624"/>
        <v>0.69929759423132332</v>
      </c>
      <c r="AF4434">
        <f t="shared" si="625"/>
        <v>0.15533796584507223</v>
      </c>
      <c r="AG4434">
        <f t="shared" si="626"/>
        <v>1</v>
      </c>
      <c r="AH4434">
        <f t="shared" si="627"/>
        <v>1</v>
      </c>
      <c r="AI4434">
        <f t="shared" si="628"/>
        <v>0</v>
      </c>
      <c r="AJ4434">
        <f t="shared" si="629"/>
        <v>0</v>
      </c>
      <c r="AK4434">
        <f t="shared" si="630"/>
        <v>0</v>
      </c>
    </row>
    <row r="4435" spans="1:37" x14ac:dyDescent="0.35">
      <c r="A4435">
        <v>1</v>
      </c>
      <c r="B4435">
        <v>2</v>
      </c>
      <c r="C4435">
        <v>1</v>
      </c>
      <c r="D4435">
        <v>3</v>
      </c>
      <c r="E4435">
        <v>0</v>
      </c>
      <c r="F4435">
        <v>0</v>
      </c>
      <c r="G4435">
        <v>0</v>
      </c>
      <c r="H4435">
        <v>0</v>
      </c>
      <c r="I4435">
        <v>0</v>
      </c>
      <c r="J4435">
        <v>0</v>
      </c>
      <c r="K4435">
        <v>0</v>
      </c>
      <c r="L4435">
        <v>75</v>
      </c>
      <c r="M4435">
        <v>0</v>
      </c>
      <c r="N4435">
        <v>0</v>
      </c>
      <c r="O4435">
        <v>0</v>
      </c>
      <c r="P4435">
        <v>0</v>
      </c>
      <c r="Q4435">
        <v>0</v>
      </c>
      <c r="R4435">
        <v>1</v>
      </c>
      <c r="S4435">
        <v>0</v>
      </c>
      <c r="T4435">
        <v>0</v>
      </c>
      <c r="U4435">
        <v>0</v>
      </c>
      <c r="V4435">
        <v>0</v>
      </c>
      <c r="W4435">
        <v>0</v>
      </c>
      <c r="X4435">
        <v>0</v>
      </c>
      <c r="Y4435">
        <v>0</v>
      </c>
      <c r="Z4435">
        <v>0</v>
      </c>
      <c r="AA4435">
        <v>0</v>
      </c>
      <c r="AB4435">
        <v>0</v>
      </c>
      <c r="AC4435">
        <f t="shared" si="622"/>
        <v>-2.2684120568264743</v>
      </c>
      <c r="AD4435">
        <f t="shared" si="623"/>
        <v>0.10347636427729033</v>
      </c>
      <c r="AE4435">
        <f t="shared" si="624"/>
        <v>9.3773068121002334E-2</v>
      </c>
      <c r="AF4435">
        <f t="shared" si="625"/>
        <v>4.2763035301134567E-2</v>
      </c>
      <c r="AG4435">
        <f t="shared" si="626"/>
        <v>0</v>
      </c>
      <c r="AH4435">
        <f t="shared" si="627"/>
        <v>0</v>
      </c>
      <c r="AI4435">
        <f t="shared" si="628"/>
        <v>0</v>
      </c>
      <c r="AJ4435">
        <f t="shared" si="629"/>
        <v>0</v>
      </c>
      <c r="AK4435">
        <f t="shared" si="630"/>
        <v>1</v>
      </c>
    </row>
    <row r="4436" spans="1:37" x14ac:dyDescent="0.35">
      <c r="A4436">
        <v>1</v>
      </c>
      <c r="B4436">
        <v>3</v>
      </c>
      <c r="C4436">
        <v>0</v>
      </c>
      <c r="D4436">
        <v>2</v>
      </c>
      <c r="E4436">
        <v>0</v>
      </c>
      <c r="F4436">
        <v>0</v>
      </c>
      <c r="G4436">
        <v>0</v>
      </c>
      <c r="H4436">
        <v>1</v>
      </c>
      <c r="I4436">
        <v>0</v>
      </c>
      <c r="J4436">
        <v>0</v>
      </c>
      <c r="K4436">
        <v>0</v>
      </c>
      <c r="L4436">
        <v>94</v>
      </c>
      <c r="M4436">
        <v>0</v>
      </c>
      <c r="N4436">
        <v>0</v>
      </c>
      <c r="O4436">
        <v>0</v>
      </c>
      <c r="P4436">
        <v>0</v>
      </c>
      <c r="Q4436">
        <v>0</v>
      </c>
      <c r="R4436">
        <v>1</v>
      </c>
      <c r="S4436">
        <v>0</v>
      </c>
      <c r="T4436">
        <v>0</v>
      </c>
      <c r="U4436">
        <v>0</v>
      </c>
      <c r="V4436">
        <v>0</v>
      </c>
      <c r="W4436">
        <v>0</v>
      </c>
      <c r="X4436">
        <v>0</v>
      </c>
      <c r="Y4436">
        <v>0</v>
      </c>
      <c r="Z4436">
        <v>137.69999999999999</v>
      </c>
      <c r="AA4436">
        <v>0</v>
      </c>
      <c r="AB4436">
        <v>0</v>
      </c>
      <c r="AC4436">
        <f t="shared" si="622"/>
        <v>0.80729194212699396</v>
      </c>
      <c r="AD4436">
        <f t="shared" si="623"/>
        <v>2.2418287569235642</v>
      </c>
      <c r="AE4436">
        <f t="shared" si="624"/>
        <v>0.69153213356371679</v>
      </c>
      <c r="AF4436">
        <f t="shared" si="625"/>
        <v>0.51079007038684954</v>
      </c>
      <c r="AG4436">
        <f t="shared" si="626"/>
        <v>1</v>
      </c>
      <c r="AH4436">
        <f t="shared" si="627"/>
        <v>0</v>
      </c>
      <c r="AI4436">
        <f t="shared" si="628"/>
        <v>1</v>
      </c>
      <c r="AJ4436">
        <f t="shared" si="629"/>
        <v>0</v>
      </c>
      <c r="AK4436">
        <f t="shared" si="630"/>
        <v>0</v>
      </c>
    </row>
    <row r="4437" spans="1:37" x14ac:dyDescent="0.35">
      <c r="A4437">
        <v>1</v>
      </c>
      <c r="B4437">
        <v>2</v>
      </c>
      <c r="C4437">
        <v>0</v>
      </c>
      <c r="D4437">
        <v>5</v>
      </c>
      <c r="E4437">
        <v>0</v>
      </c>
      <c r="F4437">
        <v>0</v>
      </c>
      <c r="G4437">
        <v>0</v>
      </c>
      <c r="H4437">
        <v>1</v>
      </c>
      <c r="I4437">
        <v>0</v>
      </c>
      <c r="J4437">
        <v>0</v>
      </c>
      <c r="K4437">
        <v>0</v>
      </c>
      <c r="L4437">
        <v>69</v>
      </c>
      <c r="M4437">
        <v>0</v>
      </c>
      <c r="N4437">
        <v>1</v>
      </c>
      <c r="O4437">
        <v>0</v>
      </c>
      <c r="P4437">
        <v>0</v>
      </c>
      <c r="Q4437">
        <v>0</v>
      </c>
      <c r="R4437">
        <v>0</v>
      </c>
      <c r="S4437">
        <v>0</v>
      </c>
      <c r="T4437">
        <v>0</v>
      </c>
      <c r="U4437">
        <v>0</v>
      </c>
      <c r="V4437">
        <v>0</v>
      </c>
      <c r="W4437">
        <v>0</v>
      </c>
      <c r="X4437">
        <v>0</v>
      </c>
      <c r="Y4437">
        <v>0</v>
      </c>
      <c r="Z4437">
        <v>82.45</v>
      </c>
      <c r="AA4437">
        <v>0</v>
      </c>
      <c r="AB4437">
        <v>0</v>
      </c>
      <c r="AC4437">
        <f t="shared" si="622"/>
        <v>-0.193213172842162</v>
      </c>
      <c r="AD4437">
        <f t="shared" si="623"/>
        <v>0.82430623570536588</v>
      </c>
      <c r="AE4437">
        <f t="shared" si="624"/>
        <v>0.45184641677588128</v>
      </c>
      <c r="AF4437">
        <f t="shared" si="625"/>
        <v>0.26109774260736668</v>
      </c>
      <c r="AG4437">
        <f t="shared" si="626"/>
        <v>0</v>
      </c>
      <c r="AH4437">
        <f t="shared" si="627"/>
        <v>0</v>
      </c>
      <c r="AI4437">
        <f t="shared" si="628"/>
        <v>0</v>
      </c>
      <c r="AJ4437">
        <f t="shared" si="629"/>
        <v>0</v>
      </c>
      <c r="AK4437">
        <f t="shared" si="630"/>
        <v>1</v>
      </c>
    </row>
    <row r="4438" spans="1:37" x14ac:dyDescent="0.35">
      <c r="A4438">
        <v>1</v>
      </c>
      <c r="B4438">
        <v>2</v>
      </c>
      <c r="C4438">
        <v>0</v>
      </c>
      <c r="D4438">
        <v>3</v>
      </c>
      <c r="E4438">
        <v>0</v>
      </c>
      <c r="F4438">
        <v>0</v>
      </c>
      <c r="G4438">
        <v>0</v>
      </c>
      <c r="H4438">
        <v>1</v>
      </c>
      <c r="I4438">
        <v>0</v>
      </c>
      <c r="J4438">
        <v>0</v>
      </c>
      <c r="K4438">
        <v>0</v>
      </c>
      <c r="L4438">
        <v>5</v>
      </c>
      <c r="M4438">
        <v>0</v>
      </c>
      <c r="N4438">
        <v>0</v>
      </c>
      <c r="O4438">
        <v>0</v>
      </c>
      <c r="P4438">
        <v>0</v>
      </c>
      <c r="Q4438">
        <v>0</v>
      </c>
      <c r="R4438">
        <v>0</v>
      </c>
      <c r="S4438">
        <v>1</v>
      </c>
      <c r="T4438">
        <v>0</v>
      </c>
      <c r="U4438">
        <v>0</v>
      </c>
      <c r="V4438">
        <v>0</v>
      </c>
      <c r="W4438">
        <v>0</v>
      </c>
      <c r="X4438">
        <v>0</v>
      </c>
      <c r="Y4438">
        <v>0</v>
      </c>
      <c r="Z4438">
        <v>119.35</v>
      </c>
      <c r="AA4438">
        <v>1</v>
      </c>
      <c r="AB4438">
        <v>0</v>
      </c>
      <c r="AC4438">
        <f t="shared" si="622"/>
        <v>-2.0915232651046569</v>
      </c>
      <c r="AD4438">
        <f t="shared" si="623"/>
        <v>0.12349887094462789</v>
      </c>
      <c r="AE4438">
        <f t="shared" si="624"/>
        <v>0.10992344909148964</v>
      </c>
      <c r="AF4438">
        <f t="shared" si="625"/>
        <v>5.0572640312989955E-2</v>
      </c>
      <c r="AG4438">
        <f t="shared" si="626"/>
        <v>0</v>
      </c>
      <c r="AH4438">
        <f t="shared" si="627"/>
        <v>0</v>
      </c>
      <c r="AI4438">
        <f t="shared" si="628"/>
        <v>0</v>
      </c>
      <c r="AJ4438">
        <f t="shared" si="629"/>
        <v>0</v>
      </c>
      <c r="AK4438">
        <f t="shared" si="630"/>
        <v>1</v>
      </c>
    </row>
    <row r="4439" spans="1:37" x14ac:dyDescent="0.35">
      <c r="A4439">
        <v>1</v>
      </c>
      <c r="B4439">
        <v>1</v>
      </c>
      <c r="C4439">
        <v>0</v>
      </c>
      <c r="D4439">
        <v>1</v>
      </c>
      <c r="E4439">
        <v>0</v>
      </c>
      <c r="F4439">
        <v>0</v>
      </c>
      <c r="G4439">
        <v>0</v>
      </c>
      <c r="H4439">
        <v>0</v>
      </c>
      <c r="I4439">
        <v>0</v>
      </c>
      <c r="J4439">
        <v>0</v>
      </c>
      <c r="K4439">
        <v>0</v>
      </c>
      <c r="L4439">
        <v>14</v>
      </c>
      <c r="M4439">
        <v>0</v>
      </c>
      <c r="N4439">
        <v>1</v>
      </c>
      <c r="O4439">
        <v>0</v>
      </c>
      <c r="P4439">
        <v>0</v>
      </c>
      <c r="Q4439">
        <v>0</v>
      </c>
      <c r="R4439">
        <v>0</v>
      </c>
      <c r="S4439">
        <v>0</v>
      </c>
      <c r="T4439">
        <v>0</v>
      </c>
      <c r="U4439">
        <v>0</v>
      </c>
      <c r="V4439">
        <v>0</v>
      </c>
      <c r="W4439">
        <v>0</v>
      </c>
      <c r="X4439">
        <v>0</v>
      </c>
      <c r="Y4439">
        <v>0</v>
      </c>
      <c r="Z4439">
        <v>82.4</v>
      </c>
      <c r="AA4439">
        <v>0</v>
      </c>
      <c r="AB4439">
        <v>0</v>
      </c>
      <c r="AC4439">
        <f t="shared" si="622"/>
        <v>-1.4293737248663376</v>
      </c>
      <c r="AD4439">
        <f t="shared" si="623"/>
        <v>0.23945884241175583</v>
      </c>
      <c r="AE4439">
        <f t="shared" si="624"/>
        <v>0.19319628390872065</v>
      </c>
      <c r="AF4439">
        <f t="shared" si="625"/>
        <v>9.3232110119386036E-2</v>
      </c>
      <c r="AG4439">
        <f t="shared" si="626"/>
        <v>0</v>
      </c>
      <c r="AH4439">
        <f t="shared" si="627"/>
        <v>0</v>
      </c>
      <c r="AI4439">
        <f t="shared" si="628"/>
        <v>0</v>
      </c>
      <c r="AJ4439">
        <f t="shared" si="629"/>
        <v>0</v>
      </c>
      <c r="AK4439">
        <f t="shared" si="630"/>
        <v>1</v>
      </c>
    </row>
    <row r="4440" spans="1:37" x14ac:dyDescent="0.35">
      <c r="A4440">
        <v>1</v>
      </c>
      <c r="B4440">
        <v>2</v>
      </c>
      <c r="C4440">
        <v>0</v>
      </c>
      <c r="D4440">
        <v>3</v>
      </c>
      <c r="E4440">
        <v>0</v>
      </c>
      <c r="F4440">
        <v>0</v>
      </c>
      <c r="G4440">
        <v>0</v>
      </c>
      <c r="H4440">
        <v>1</v>
      </c>
      <c r="I4440">
        <v>0</v>
      </c>
      <c r="J4440">
        <v>0</v>
      </c>
      <c r="K4440">
        <v>0</v>
      </c>
      <c r="L4440">
        <v>21</v>
      </c>
      <c r="M4440">
        <v>0</v>
      </c>
      <c r="N4440">
        <v>0</v>
      </c>
      <c r="O4440">
        <v>0</v>
      </c>
      <c r="P4440">
        <v>0</v>
      </c>
      <c r="Q4440">
        <v>0</v>
      </c>
      <c r="R4440">
        <v>0</v>
      </c>
      <c r="S4440">
        <v>0</v>
      </c>
      <c r="T4440">
        <v>0</v>
      </c>
      <c r="U4440">
        <v>0</v>
      </c>
      <c r="V4440">
        <v>1</v>
      </c>
      <c r="W4440">
        <v>0</v>
      </c>
      <c r="X4440">
        <v>0</v>
      </c>
      <c r="Y4440">
        <v>0</v>
      </c>
      <c r="Z4440">
        <v>74.48</v>
      </c>
      <c r="AA4440">
        <v>0</v>
      </c>
      <c r="AB4440">
        <v>0</v>
      </c>
      <c r="AC4440">
        <f t="shared" si="622"/>
        <v>-1.3255007218431707</v>
      </c>
      <c r="AD4440">
        <f t="shared" si="623"/>
        <v>0.26566989905714367</v>
      </c>
      <c r="AE4440">
        <f t="shared" si="624"/>
        <v>0.20990457247585131</v>
      </c>
      <c r="AF4440">
        <f t="shared" si="625"/>
        <v>0.10232045156489762</v>
      </c>
      <c r="AG4440">
        <f t="shared" si="626"/>
        <v>0</v>
      </c>
      <c r="AH4440">
        <f t="shared" si="627"/>
        <v>0</v>
      </c>
      <c r="AI4440">
        <f t="shared" si="628"/>
        <v>0</v>
      </c>
      <c r="AJ4440">
        <f t="shared" si="629"/>
        <v>0</v>
      </c>
      <c r="AK4440">
        <f t="shared" si="630"/>
        <v>1</v>
      </c>
    </row>
    <row r="4441" spans="1:37" x14ac:dyDescent="0.35">
      <c r="A4441">
        <v>1</v>
      </c>
      <c r="B4441">
        <v>1</v>
      </c>
      <c r="C4441">
        <v>1</v>
      </c>
      <c r="D4441">
        <v>6</v>
      </c>
      <c r="E4441">
        <v>0</v>
      </c>
      <c r="F4441">
        <v>0</v>
      </c>
      <c r="G4441">
        <v>0</v>
      </c>
      <c r="H4441">
        <v>0</v>
      </c>
      <c r="I4441">
        <v>0</v>
      </c>
      <c r="J4441">
        <v>0</v>
      </c>
      <c r="K4441">
        <v>0</v>
      </c>
      <c r="L4441">
        <v>22</v>
      </c>
      <c r="M4441">
        <v>1</v>
      </c>
      <c r="N4441">
        <v>0</v>
      </c>
      <c r="O4441">
        <v>0</v>
      </c>
      <c r="P4441">
        <v>0</v>
      </c>
      <c r="Q4441">
        <v>0</v>
      </c>
      <c r="R4441">
        <v>0</v>
      </c>
      <c r="S4441">
        <v>0</v>
      </c>
      <c r="T4441">
        <v>0</v>
      </c>
      <c r="U4441">
        <v>0</v>
      </c>
      <c r="V4441">
        <v>0</v>
      </c>
      <c r="W4441">
        <v>0</v>
      </c>
      <c r="X4441">
        <v>0</v>
      </c>
      <c r="Y4441">
        <v>0</v>
      </c>
      <c r="Z4441">
        <v>91</v>
      </c>
      <c r="AA4441">
        <v>0</v>
      </c>
      <c r="AB4441">
        <v>0</v>
      </c>
      <c r="AC4441">
        <f t="shared" si="622"/>
        <v>-9.8453567605264691E-2</v>
      </c>
      <c r="AD4441">
        <f t="shared" si="623"/>
        <v>0.90623777042725695</v>
      </c>
      <c r="AE4441">
        <f t="shared" si="624"/>
        <v>0.47540647052866664</v>
      </c>
      <c r="AF4441">
        <f t="shared" si="625"/>
        <v>0.28017707045978146</v>
      </c>
      <c r="AG4441">
        <f t="shared" si="626"/>
        <v>0</v>
      </c>
      <c r="AH4441">
        <f t="shared" si="627"/>
        <v>0</v>
      </c>
      <c r="AI4441">
        <f t="shared" si="628"/>
        <v>0</v>
      </c>
      <c r="AJ4441">
        <f t="shared" si="629"/>
        <v>0</v>
      </c>
      <c r="AK4441">
        <f t="shared" si="630"/>
        <v>1</v>
      </c>
    </row>
    <row r="4442" spans="1:37" x14ac:dyDescent="0.35">
      <c r="A4442">
        <v>1</v>
      </c>
      <c r="B4442">
        <v>2</v>
      </c>
      <c r="C4442">
        <v>0</v>
      </c>
      <c r="D4442">
        <v>2</v>
      </c>
      <c r="E4442">
        <v>0</v>
      </c>
      <c r="F4442">
        <v>0</v>
      </c>
      <c r="G4442">
        <v>0</v>
      </c>
      <c r="H4442">
        <v>0</v>
      </c>
      <c r="I4442">
        <v>0</v>
      </c>
      <c r="J4442">
        <v>0</v>
      </c>
      <c r="K4442">
        <v>0</v>
      </c>
      <c r="L4442">
        <v>107</v>
      </c>
      <c r="M4442">
        <v>0</v>
      </c>
      <c r="N4442">
        <v>0</v>
      </c>
      <c r="O4442">
        <v>0</v>
      </c>
      <c r="P4442">
        <v>0</v>
      </c>
      <c r="Q4442">
        <v>1</v>
      </c>
      <c r="R4442">
        <v>0</v>
      </c>
      <c r="S4442">
        <v>0</v>
      </c>
      <c r="T4442">
        <v>0</v>
      </c>
      <c r="U4442">
        <v>0</v>
      </c>
      <c r="V4442">
        <v>0</v>
      </c>
      <c r="W4442">
        <v>0</v>
      </c>
      <c r="X4442">
        <v>0</v>
      </c>
      <c r="Y4442">
        <v>0</v>
      </c>
      <c r="Z4442">
        <v>130</v>
      </c>
      <c r="AA4442">
        <v>1</v>
      </c>
      <c r="AB4442">
        <v>0</v>
      </c>
      <c r="AC4442">
        <f t="shared" si="622"/>
        <v>-0.66682483096446132</v>
      </c>
      <c r="AD4442">
        <f t="shared" si="623"/>
        <v>0.51333592119595317</v>
      </c>
      <c r="AE4442">
        <f t="shared" si="624"/>
        <v>0.3392081784395074</v>
      </c>
      <c r="AF4442">
        <f t="shared" si="625"/>
        <v>0.17993534079834109</v>
      </c>
      <c r="AG4442">
        <f t="shared" si="626"/>
        <v>0</v>
      </c>
      <c r="AH4442">
        <f t="shared" si="627"/>
        <v>0</v>
      </c>
      <c r="AI4442">
        <f t="shared" si="628"/>
        <v>0</v>
      </c>
      <c r="AJ4442">
        <f t="shared" si="629"/>
        <v>0</v>
      </c>
      <c r="AK4442">
        <f t="shared" si="630"/>
        <v>1</v>
      </c>
    </row>
    <row r="4443" spans="1:37" x14ac:dyDescent="0.35">
      <c r="A4443">
        <v>1</v>
      </c>
      <c r="B4443">
        <v>2</v>
      </c>
      <c r="C4443">
        <v>0</v>
      </c>
      <c r="D4443">
        <v>2</v>
      </c>
      <c r="E4443">
        <v>0</v>
      </c>
      <c r="F4443">
        <v>0</v>
      </c>
      <c r="G4443">
        <v>0</v>
      </c>
      <c r="H4443">
        <v>0</v>
      </c>
      <c r="I4443">
        <v>0</v>
      </c>
      <c r="J4443">
        <v>0</v>
      </c>
      <c r="K4443">
        <v>0</v>
      </c>
      <c r="L4443">
        <v>22</v>
      </c>
      <c r="M4443">
        <v>0</v>
      </c>
      <c r="N4443">
        <v>0</v>
      </c>
      <c r="O4443">
        <v>0</v>
      </c>
      <c r="P4443">
        <v>0</v>
      </c>
      <c r="Q4443">
        <v>0</v>
      </c>
      <c r="R4443">
        <v>0</v>
      </c>
      <c r="S4443">
        <v>0</v>
      </c>
      <c r="T4443">
        <v>1</v>
      </c>
      <c r="U4443">
        <v>0</v>
      </c>
      <c r="V4443">
        <v>0</v>
      </c>
      <c r="W4443">
        <v>0</v>
      </c>
      <c r="X4443">
        <v>0</v>
      </c>
      <c r="Y4443">
        <v>0</v>
      </c>
      <c r="Z4443">
        <v>139</v>
      </c>
      <c r="AA4443">
        <v>1</v>
      </c>
      <c r="AB4443">
        <v>1</v>
      </c>
      <c r="AC4443">
        <f t="shared" si="622"/>
        <v>-1.8833292684875476</v>
      </c>
      <c r="AD4443">
        <f t="shared" si="623"/>
        <v>0.15208293704513684</v>
      </c>
      <c r="AE4443">
        <f t="shared" si="624"/>
        <v>0.13200693470489136</v>
      </c>
      <c r="AF4443">
        <f t="shared" si="625"/>
        <v>0.87940325345354553</v>
      </c>
      <c r="AG4443">
        <f t="shared" si="626"/>
        <v>0</v>
      </c>
      <c r="AH4443">
        <f t="shared" si="627"/>
        <v>0</v>
      </c>
      <c r="AI4443">
        <f t="shared" si="628"/>
        <v>0</v>
      </c>
      <c r="AJ4443">
        <f t="shared" si="629"/>
        <v>1</v>
      </c>
      <c r="AK4443">
        <f t="shared" si="630"/>
        <v>0</v>
      </c>
    </row>
    <row r="4444" spans="1:37" x14ac:dyDescent="0.35">
      <c r="A4444">
        <v>1</v>
      </c>
      <c r="B4444">
        <v>2</v>
      </c>
      <c r="C4444">
        <v>0</v>
      </c>
      <c r="D4444">
        <v>3</v>
      </c>
      <c r="E4444">
        <v>0</v>
      </c>
      <c r="F4444">
        <v>0</v>
      </c>
      <c r="G4444">
        <v>0</v>
      </c>
      <c r="H4444">
        <v>0</v>
      </c>
      <c r="I4444">
        <v>0</v>
      </c>
      <c r="J4444">
        <v>0</v>
      </c>
      <c r="K4444">
        <v>0</v>
      </c>
      <c r="L4444">
        <v>74</v>
      </c>
      <c r="M4444">
        <v>0</v>
      </c>
      <c r="N4444">
        <v>0</v>
      </c>
      <c r="O4444">
        <v>1</v>
      </c>
      <c r="P4444">
        <v>0</v>
      </c>
      <c r="Q4444">
        <v>0</v>
      </c>
      <c r="R4444">
        <v>0</v>
      </c>
      <c r="S4444">
        <v>0</v>
      </c>
      <c r="T4444">
        <v>0</v>
      </c>
      <c r="U4444">
        <v>0</v>
      </c>
      <c r="V4444">
        <v>0</v>
      </c>
      <c r="W4444">
        <v>0</v>
      </c>
      <c r="X4444">
        <v>0</v>
      </c>
      <c r="Y4444">
        <v>0</v>
      </c>
      <c r="Z4444">
        <v>105.3</v>
      </c>
      <c r="AA4444">
        <v>2</v>
      </c>
      <c r="AB4444">
        <v>0</v>
      </c>
      <c r="AC4444">
        <f t="shared" si="622"/>
        <v>-2.1750242633949588</v>
      </c>
      <c r="AD4444">
        <f t="shared" si="623"/>
        <v>0.11360539718470168</v>
      </c>
      <c r="AE4444">
        <f t="shared" si="624"/>
        <v>0.10201584643169538</v>
      </c>
      <c r="AF4444">
        <f t="shared" si="625"/>
        <v>4.6731327117289341E-2</v>
      </c>
      <c r="AG4444">
        <f t="shared" si="626"/>
        <v>0</v>
      </c>
      <c r="AH4444">
        <f t="shared" si="627"/>
        <v>0</v>
      </c>
      <c r="AI4444">
        <f t="shared" si="628"/>
        <v>0</v>
      </c>
      <c r="AJ4444">
        <f t="shared" si="629"/>
        <v>0</v>
      </c>
      <c r="AK4444">
        <f t="shared" si="630"/>
        <v>1</v>
      </c>
    </row>
    <row r="4445" spans="1:37" x14ac:dyDescent="0.35">
      <c r="A4445">
        <v>1</v>
      </c>
      <c r="B4445">
        <v>2</v>
      </c>
      <c r="C4445">
        <v>0</v>
      </c>
      <c r="D4445">
        <v>3</v>
      </c>
      <c r="E4445">
        <v>0</v>
      </c>
      <c r="F4445">
        <v>0</v>
      </c>
      <c r="G4445">
        <v>0</v>
      </c>
      <c r="H4445">
        <v>0</v>
      </c>
      <c r="I4445">
        <v>0</v>
      </c>
      <c r="J4445">
        <v>0</v>
      </c>
      <c r="K4445">
        <v>0</v>
      </c>
      <c r="L4445">
        <v>12</v>
      </c>
      <c r="M4445">
        <v>0</v>
      </c>
      <c r="N4445">
        <v>0</v>
      </c>
      <c r="O4445">
        <v>0</v>
      </c>
      <c r="P4445">
        <v>0</v>
      </c>
      <c r="Q4445">
        <v>0</v>
      </c>
      <c r="R4445">
        <v>0</v>
      </c>
      <c r="S4445">
        <v>1</v>
      </c>
      <c r="T4445">
        <v>0</v>
      </c>
      <c r="U4445">
        <v>0</v>
      </c>
      <c r="V4445">
        <v>0</v>
      </c>
      <c r="W4445">
        <v>0</v>
      </c>
      <c r="X4445">
        <v>0</v>
      </c>
      <c r="Y4445">
        <v>0</v>
      </c>
      <c r="Z4445">
        <v>65</v>
      </c>
      <c r="AA4445">
        <v>0</v>
      </c>
      <c r="AB4445">
        <v>0</v>
      </c>
      <c r="AC4445">
        <f t="shared" si="622"/>
        <v>-2.0398466295381983</v>
      </c>
      <c r="AD4445">
        <f t="shared" si="623"/>
        <v>0.1300486549712391</v>
      </c>
      <c r="AE4445">
        <f t="shared" si="624"/>
        <v>0.11508235012637484</v>
      </c>
      <c r="AF4445">
        <f t="shared" si="625"/>
        <v>5.3097142714060679E-2</v>
      </c>
      <c r="AG4445">
        <f t="shared" si="626"/>
        <v>0</v>
      </c>
      <c r="AH4445">
        <f t="shared" si="627"/>
        <v>0</v>
      </c>
      <c r="AI4445">
        <f t="shared" si="628"/>
        <v>0</v>
      </c>
      <c r="AJ4445">
        <f t="shared" si="629"/>
        <v>0</v>
      </c>
      <c r="AK4445">
        <f t="shared" si="630"/>
        <v>1</v>
      </c>
    </row>
    <row r="4446" spans="1:37" x14ac:dyDescent="0.35">
      <c r="A4446">
        <v>1</v>
      </c>
      <c r="B4446">
        <v>3</v>
      </c>
      <c r="C4446">
        <v>0</v>
      </c>
      <c r="D4446">
        <v>4</v>
      </c>
      <c r="E4446">
        <v>0</v>
      </c>
      <c r="F4446">
        <v>0</v>
      </c>
      <c r="G4446">
        <v>0</v>
      </c>
      <c r="H4446">
        <v>1</v>
      </c>
      <c r="I4446">
        <v>0</v>
      </c>
      <c r="J4446">
        <v>0</v>
      </c>
      <c r="K4446">
        <v>0</v>
      </c>
      <c r="L4446">
        <v>93</v>
      </c>
      <c r="M4446">
        <v>0</v>
      </c>
      <c r="N4446">
        <v>0</v>
      </c>
      <c r="O4446">
        <v>0</v>
      </c>
      <c r="P4446">
        <v>0</v>
      </c>
      <c r="Q4446">
        <v>1</v>
      </c>
      <c r="R4446">
        <v>0</v>
      </c>
      <c r="S4446">
        <v>0</v>
      </c>
      <c r="T4446">
        <v>0</v>
      </c>
      <c r="U4446">
        <v>0</v>
      </c>
      <c r="V4446">
        <v>0</v>
      </c>
      <c r="W4446">
        <v>0</v>
      </c>
      <c r="X4446">
        <v>0</v>
      </c>
      <c r="Y4446">
        <v>0</v>
      </c>
      <c r="Z4446">
        <v>143.22999999999999</v>
      </c>
      <c r="AA4446">
        <v>0</v>
      </c>
      <c r="AB4446">
        <v>1</v>
      </c>
      <c r="AC4446">
        <f t="shared" si="622"/>
        <v>0.85203688534515365</v>
      </c>
      <c r="AD4446">
        <f t="shared" si="623"/>
        <v>2.3444173010911675</v>
      </c>
      <c r="AE4446">
        <f t="shared" si="624"/>
        <v>0.70099425102431612</v>
      </c>
      <c r="AF4446">
        <f t="shared" si="625"/>
        <v>0.15428554374326175</v>
      </c>
      <c r="AG4446">
        <f t="shared" si="626"/>
        <v>1</v>
      </c>
      <c r="AH4446">
        <f t="shared" si="627"/>
        <v>1</v>
      </c>
      <c r="AI4446">
        <f t="shared" si="628"/>
        <v>0</v>
      </c>
      <c r="AJ4446">
        <f t="shared" si="629"/>
        <v>0</v>
      </c>
      <c r="AK4446">
        <f t="shared" si="630"/>
        <v>0</v>
      </c>
    </row>
    <row r="4447" spans="1:37" x14ac:dyDescent="0.35">
      <c r="A4447">
        <v>1</v>
      </c>
      <c r="B4447">
        <v>3</v>
      </c>
      <c r="C4447">
        <v>0</v>
      </c>
      <c r="D4447">
        <v>7</v>
      </c>
      <c r="E4447">
        <v>0</v>
      </c>
      <c r="F4447">
        <v>0</v>
      </c>
      <c r="G4447">
        <v>0</v>
      </c>
      <c r="H4447">
        <v>1</v>
      </c>
      <c r="I4447">
        <v>0</v>
      </c>
      <c r="J4447">
        <v>0</v>
      </c>
      <c r="K4447">
        <v>0</v>
      </c>
      <c r="L4447">
        <v>98</v>
      </c>
      <c r="M4447">
        <v>0</v>
      </c>
      <c r="N4447">
        <v>0</v>
      </c>
      <c r="O4447">
        <v>0</v>
      </c>
      <c r="P4447">
        <v>0</v>
      </c>
      <c r="Q4447">
        <v>0</v>
      </c>
      <c r="R4447">
        <v>0</v>
      </c>
      <c r="S4447">
        <v>1</v>
      </c>
      <c r="T4447">
        <v>0</v>
      </c>
      <c r="U4447">
        <v>0</v>
      </c>
      <c r="V4447">
        <v>0</v>
      </c>
      <c r="W4447">
        <v>0</v>
      </c>
      <c r="X4447">
        <v>0</v>
      </c>
      <c r="Y4447">
        <v>0</v>
      </c>
      <c r="Z4447">
        <v>212.4</v>
      </c>
      <c r="AA4447">
        <v>2</v>
      </c>
      <c r="AB4447">
        <v>1</v>
      </c>
      <c r="AC4447">
        <f t="shared" si="622"/>
        <v>0.69544292798782958</v>
      </c>
      <c r="AD4447">
        <f t="shared" si="623"/>
        <v>2.004596769347549</v>
      </c>
      <c r="AE4447">
        <f t="shared" si="624"/>
        <v>0.66717663741043332</v>
      </c>
      <c r="AF4447">
        <f t="shared" si="625"/>
        <v>0.17575916983640841</v>
      </c>
      <c r="AG4447">
        <f t="shared" si="626"/>
        <v>1</v>
      </c>
      <c r="AH4447">
        <f t="shared" si="627"/>
        <v>1</v>
      </c>
      <c r="AI4447">
        <f t="shared" si="628"/>
        <v>0</v>
      </c>
      <c r="AJ4447">
        <f t="shared" si="629"/>
        <v>0</v>
      </c>
      <c r="AK4447">
        <f t="shared" si="630"/>
        <v>0</v>
      </c>
    </row>
    <row r="4448" spans="1:37" x14ac:dyDescent="0.35">
      <c r="A4448">
        <v>1</v>
      </c>
      <c r="B4448">
        <v>2</v>
      </c>
      <c r="C4448">
        <v>0</v>
      </c>
      <c r="D4448">
        <v>6</v>
      </c>
      <c r="E4448">
        <v>0</v>
      </c>
      <c r="F4448">
        <v>0</v>
      </c>
      <c r="G4448">
        <v>0</v>
      </c>
      <c r="H4448">
        <v>0</v>
      </c>
      <c r="I4448">
        <v>0</v>
      </c>
      <c r="J4448">
        <v>0</v>
      </c>
      <c r="K4448">
        <v>0</v>
      </c>
      <c r="L4448">
        <v>15</v>
      </c>
      <c r="M4448">
        <v>0</v>
      </c>
      <c r="N4448">
        <v>0</v>
      </c>
      <c r="O4448">
        <v>0</v>
      </c>
      <c r="P4448">
        <v>0</v>
      </c>
      <c r="Q4448">
        <v>0</v>
      </c>
      <c r="R4448">
        <v>0</v>
      </c>
      <c r="S4448">
        <v>0</v>
      </c>
      <c r="T4448">
        <v>0</v>
      </c>
      <c r="U4448">
        <v>0</v>
      </c>
      <c r="V4448">
        <v>1</v>
      </c>
      <c r="W4448">
        <v>0</v>
      </c>
      <c r="X4448">
        <v>0</v>
      </c>
      <c r="Y4448">
        <v>0</v>
      </c>
      <c r="Z4448">
        <v>92.5</v>
      </c>
      <c r="AA4448">
        <v>0</v>
      </c>
      <c r="AB4448">
        <v>1</v>
      </c>
      <c r="AC4448">
        <f t="shared" si="622"/>
        <v>-0.63899801667374989</v>
      </c>
      <c r="AD4448">
        <f t="shared" si="623"/>
        <v>0.52782102704146783</v>
      </c>
      <c r="AE4448">
        <f t="shared" si="624"/>
        <v>0.34547307420134216</v>
      </c>
      <c r="AF4448">
        <f t="shared" si="625"/>
        <v>0.46158579541413675</v>
      </c>
      <c r="AG4448">
        <f t="shared" si="626"/>
        <v>0</v>
      </c>
      <c r="AH4448">
        <f t="shared" si="627"/>
        <v>0</v>
      </c>
      <c r="AI4448">
        <f t="shared" si="628"/>
        <v>0</v>
      </c>
      <c r="AJ4448">
        <f t="shared" si="629"/>
        <v>1</v>
      </c>
      <c r="AK4448">
        <f t="shared" si="630"/>
        <v>0</v>
      </c>
    </row>
    <row r="4449" spans="1:37" x14ac:dyDescent="0.35">
      <c r="A4449">
        <v>1</v>
      </c>
      <c r="B4449">
        <v>2</v>
      </c>
      <c r="C4449">
        <v>0</v>
      </c>
      <c r="D4449">
        <v>1</v>
      </c>
      <c r="E4449">
        <v>0</v>
      </c>
      <c r="F4449">
        <v>0</v>
      </c>
      <c r="G4449">
        <v>0</v>
      </c>
      <c r="H4449">
        <v>1</v>
      </c>
      <c r="I4449">
        <v>0</v>
      </c>
      <c r="J4449">
        <v>0</v>
      </c>
      <c r="K4449">
        <v>0</v>
      </c>
      <c r="L4449">
        <v>27</v>
      </c>
      <c r="M4449">
        <v>0</v>
      </c>
      <c r="N4449">
        <v>0</v>
      </c>
      <c r="O4449">
        <v>0</v>
      </c>
      <c r="P4449">
        <v>1</v>
      </c>
      <c r="Q4449">
        <v>0</v>
      </c>
      <c r="R4449">
        <v>0</v>
      </c>
      <c r="S4449">
        <v>0</v>
      </c>
      <c r="T4449">
        <v>0</v>
      </c>
      <c r="U4449">
        <v>0</v>
      </c>
      <c r="V4449">
        <v>0</v>
      </c>
      <c r="W4449">
        <v>0</v>
      </c>
      <c r="X4449">
        <v>0</v>
      </c>
      <c r="Y4449">
        <v>0</v>
      </c>
      <c r="Z4449">
        <v>156</v>
      </c>
      <c r="AA4449">
        <v>0</v>
      </c>
      <c r="AB4449">
        <v>0</v>
      </c>
      <c r="AC4449">
        <f t="shared" si="622"/>
        <v>-0.12666188008362766</v>
      </c>
      <c r="AD4449">
        <f t="shared" si="623"/>
        <v>0.88103151654352929</v>
      </c>
      <c r="AE4449">
        <f t="shared" si="624"/>
        <v>0.46837679687709854</v>
      </c>
      <c r="AF4449">
        <f t="shared" si="625"/>
        <v>0.27439607218316814</v>
      </c>
      <c r="AG4449">
        <f t="shared" si="626"/>
        <v>0</v>
      </c>
      <c r="AH4449">
        <f t="shared" si="627"/>
        <v>0</v>
      </c>
      <c r="AI4449">
        <f t="shared" si="628"/>
        <v>0</v>
      </c>
      <c r="AJ4449">
        <f t="shared" si="629"/>
        <v>0</v>
      </c>
      <c r="AK4449">
        <f t="shared" si="630"/>
        <v>1</v>
      </c>
    </row>
    <row r="4450" spans="1:37" x14ac:dyDescent="0.35">
      <c r="A4450">
        <v>1</v>
      </c>
      <c r="B4450">
        <v>2</v>
      </c>
      <c r="C4450">
        <v>0</v>
      </c>
      <c r="D4450">
        <v>4</v>
      </c>
      <c r="E4450">
        <v>0</v>
      </c>
      <c r="F4450">
        <v>0</v>
      </c>
      <c r="G4450">
        <v>0</v>
      </c>
      <c r="H4450">
        <v>0</v>
      </c>
      <c r="I4450">
        <v>0</v>
      </c>
      <c r="J4450">
        <v>0</v>
      </c>
      <c r="K4450">
        <v>0</v>
      </c>
      <c r="L4450">
        <v>228</v>
      </c>
      <c r="M4450">
        <v>0</v>
      </c>
      <c r="N4450">
        <v>0</v>
      </c>
      <c r="O4450">
        <v>0</v>
      </c>
      <c r="P4450">
        <v>0</v>
      </c>
      <c r="Q4450">
        <v>0</v>
      </c>
      <c r="R4450">
        <v>0</v>
      </c>
      <c r="S4450">
        <v>0</v>
      </c>
      <c r="T4450">
        <v>0</v>
      </c>
      <c r="U4450">
        <v>1</v>
      </c>
      <c r="V4450">
        <v>0</v>
      </c>
      <c r="W4450">
        <v>0</v>
      </c>
      <c r="X4450">
        <v>0</v>
      </c>
      <c r="Y4450">
        <v>0</v>
      </c>
      <c r="Z4450">
        <v>123.25</v>
      </c>
      <c r="AA4450">
        <v>3</v>
      </c>
      <c r="AB4450">
        <v>0</v>
      </c>
      <c r="AC4450">
        <f t="shared" si="622"/>
        <v>-1.1668903627883078</v>
      </c>
      <c r="AD4450">
        <f t="shared" si="623"/>
        <v>0.31133357201186213</v>
      </c>
      <c r="AE4450">
        <f t="shared" si="624"/>
        <v>0.23741752568281371</v>
      </c>
      <c r="AF4450">
        <f t="shared" si="625"/>
        <v>0.1177131799104973</v>
      </c>
      <c r="AG4450">
        <f t="shared" si="626"/>
        <v>0</v>
      </c>
      <c r="AH4450">
        <f t="shared" si="627"/>
        <v>0</v>
      </c>
      <c r="AI4450">
        <f t="shared" si="628"/>
        <v>0</v>
      </c>
      <c r="AJ4450">
        <f t="shared" si="629"/>
        <v>0</v>
      </c>
      <c r="AK4450">
        <f t="shared" si="630"/>
        <v>1</v>
      </c>
    </row>
    <row r="4451" spans="1:37" x14ac:dyDescent="0.35">
      <c r="A4451">
        <v>1</v>
      </c>
      <c r="B4451">
        <v>2</v>
      </c>
      <c r="C4451">
        <v>0</v>
      </c>
      <c r="D4451">
        <v>2</v>
      </c>
      <c r="E4451">
        <v>0</v>
      </c>
      <c r="F4451">
        <v>0</v>
      </c>
      <c r="G4451">
        <v>0</v>
      </c>
      <c r="H4451">
        <v>0</v>
      </c>
      <c r="I4451">
        <v>0</v>
      </c>
      <c r="J4451">
        <v>0</v>
      </c>
      <c r="K4451">
        <v>0</v>
      </c>
      <c r="L4451">
        <v>239</v>
      </c>
      <c r="M4451">
        <v>0</v>
      </c>
      <c r="N4451">
        <v>0</v>
      </c>
      <c r="O4451">
        <v>0</v>
      </c>
      <c r="P4451">
        <v>0</v>
      </c>
      <c r="Q4451">
        <v>1</v>
      </c>
      <c r="R4451">
        <v>0</v>
      </c>
      <c r="S4451">
        <v>0</v>
      </c>
      <c r="T4451">
        <v>0</v>
      </c>
      <c r="U4451">
        <v>0</v>
      </c>
      <c r="V4451">
        <v>0</v>
      </c>
      <c r="W4451">
        <v>0</v>
      </c>
      <c r="X4451">
        <v>0</v>
      </c>
      <c r="Y4451">
        <v>0</v>
      </c>
      <c r="Z4451">
        <v>112.2</v>
      </c>
      <c r="AA4451">
        <v>0</v>
      </c>
      <c r="AB4451">
        <v>1</v>
      </c>
      <c r="AC4451">
        <f t="shared" si="622"/>
        <v>1.8242240266271676</v>
      </c>
      <c r="AD4451">
        <f t="shared" si="623"/>
        <v>6.197983682308946</v>
      </c>
      <c r="AE4451">
        <f t="shared" si="624"/>
        <v>0.86107220519855043</v>
      </c>
      <c r="AF4451">
        <f t="shared" si="625"/>
        <v>6.4960429261231759E-2</v>
      </c>
      <c r="AG4451">
        <f t="shared" si="626"/>
        <v>1</v>
      </c>
      <c r="AH4451">
        <f t="shared" si="627"/>
        <v>1</v>
      </c>
      <c r="AI4451">
        <f t="shared" si="628"/>
        <v>0</v>
      </c>
      <c r="AJ4451">
        <f t="shared" si="629"/>
        <v>0</v>
      </c>
      <c r="AK4451">
        <f t="shared" si="630"/>
        <v>0</v>
      </c>
    </row>
    <row r="4452" spans="1:37" x14ac:dyDescent="0.35">
      <c r="A4452">
        <v>1</v>
      </c>
      <c r="B4452">
        <v>1</v>
      </c>
      <c r="C4452">
        <v>0</v>
      </c>
      <c r="D4452">
        <v>4</v>
      </c>
      <c r="E4452">
        <v>0</v>
      </c>
      <c r="F4452">
        <v>0</v>
      </c>
      <c r="G4452">
        <v>0</v>
      </c>
      <c r="H4452">
        <v>0</v>
      </c>
      <c r="I4452">
        <v>0</v>
      </c>
      <c r="J4452">
        <v>0</v>
      </c>
      <c r="K4452">
        <v>0</v>
      </c>
      <c r="L4452">
        <v>127</v>
      </c>
      <c r="M4452">
        <v>0</v>
      </c>
      <c r="N4452">
        <v>0</v>
      </c>
      <c r="O4452">
        <v>1</v>
      </c>
      <c r="P4452">
        <v>0</v>
      </c>
      <c r="Q4452">
        <v>0</v>
      </c>
      <c r="R4452">
        <v>0</v>
      </c>
      <c r="S4452">
        <v>0</v>
      </c>
      <c r="T4452">
        <v>0</v>
      </c>
      <c r="U4452">
        <v>0</v>
      </c>
      <c r="V4452">
        <v>0</v>
      </c>
      <c r="W4452">
        <v>0</v>
      </c>
      <c r="X4452">
        <v>0</v>
      </c>
      <c r="Y4452">
        <v>0</v>
      </c>
      <c r="Z4452">
        <v>80</v>
      </c>
      <c r="AA4452">
        <v>0</v>
      </c>
      <c r="AB4452">
        <v>0</v>
      </c>
      <c r="AC4452">
        <f t="shared" si="622"/>
        <v>0.13636488429752558</v>
      </c>
      <c r="AD4452">
        <f t="shared" si="623"/>
        <v>1.1461000112054303</v>
      </c>
      <c r="AE4452">
        <f t="shared" si="624"/>
        <v>0.53403849085378097</v>
      </c>
      <c r="AF4452">
        <f t="shared" si="625"/>
        <v>0.33164995682032461</v>
      </c>
      <c r="AG4452">
        <f t="shared" si="626"/>
        <v>1</v>
      </c>
      <c r="AH4452">
        <f t="shared" si="627"/>
        <v>0</v>
      </c>
      <c r="AI4452">
        <f t="shared" si="628"/>
        <v>1</v>
      </c>
      <c r="AJ4452">
        <f t="shared" si="629"/>
        <v>0</v>
      </c>
      <c r="AK4452">
        <f t="shared" si="630"/>
        <v>0</v>
      </c>
    </row>
    <row r="4453" spans="1:37" x14ac:dyDescent="0.35">
      <c r="A4453">
        <v>1</v>
      </c>
      <c r="B4453">
        <v>2</v>
      </c>
      <c r="C4453">
        <v>1</v>
      </c>
      <c r="D4453">
        <v>2</v>
      </c>
      <c r="E4453">
        <v>0</v>
      </c>
      <c r="F4453">
        <v>0</v>
      </c>
      <c r="G4453">
        <v>0</v>
      </c>
      <c r="H4453">
        <v>1</v>
      </c>
      <c r="I4453">
        <v>0</v>
      </c>
      <c r="J4453">
        <v>0</v>
      </c>
      <c r="K4453">
        <v>0</v>
      </c>
      <c r="L4453">
        <v>74</v>
      </c>
      <c r="M4453">
        <v>0</v>
      </c>
      <c r="N4453">
        <v>0</v>
      </c>
      <c r="O4453">
        <v>0</v>
      </c>
      <c r="P4453">
        <v>0</v>
      </c>
      <c r="Q4453">
        <v>0</v>
      </c>
      <c r="R4453">
        <v>0</v>
      </c>
      <c r="S4453">
        <v>0</v>
      </c>
      <c r="T4453">
        <v>0</v>
      </c>
      <c r="U4453">
        <v>0</v>
      </c>
      <c r="V4453">
        <v>0</v>
      </c>
      <c r="W4453">
        <v>1</v>
      </c>
      <c r="X4453">
        <v>0</v>
      </c>
      <c r="Y4453">
        <v>0</v>
      </c>
      <c r="Z4453">
        <v>117.73</v>
      </c>
      <c r="AA4453">
        <v>1</v>
      </c>
      <c r="AB4453">
        <v>0</v>
      </c>
      <c r="AC4453">
        <f t="shared" si="622"/>
        <v>-2.2698170572119385</v>
      </c>
      <c r="AD4453">
        <f t="shared" si="623"/>
        <v>0.10333108203030006</v>
      </c>
      <c r="AE4453">
        <f t="shared" si="624"/>
        <v>9.3653739764273533E-2</v>
      </c>
      <c r="AF4453">
        <f t="shared" si="625"/>
        <v>4.2705852896404967E-2</v>
      </c>
      <c r="AG4453">
        <f t="shared" si="626"/>
        <v>0</v>
      </c>
      <c r="AH4453">
        <f t="shared" si="627"/>
        <v>0</v>
      </c>
      <c r="AI4453">
        <f t="shared" si="628"/>
        <v>0</v>
      </c>
      <c r="AJ4453">
        <f t="shared" si="629"/>
        <v>0</v>
      </c>
      <c r="AK4453">
        <f t="shared" si="630"/>
        <v>1</v>
      </c>
    </row>
    <row r="4454" spans="1:37" x14ac:dyDescent="0.35">
      <c r="A4454">
        <v>1</v>
      </c>
      <c r="B4454">
        <v>2</v>
      </c>
      <c r="C4454">
        <v>0</v>
      </c>
      <c r="D4454">
        <v>4</v>
      </c>
      <c r="E4454">
        <v>0</v>
      </c>
      <c r="F4454">
        <v>0</v>
      </c>
      <c r="G4454">
        <v>0</v>
      </c>
      <c r="H4454">
        <v>0</v>
      </c>
      <c r="I4454">
        <v>0</v>
      </c>
      <c r="J4454">
        <v>0</v>
      </c>
      <c r="K4454">
        <v>0</v>
      </c>
      <c r="L4454">
        <v>137</v>
      </c>
      <c r="M4454">
        <v>0</v>
      </c>
      <c r="N4454">
        <v>0</v>
      </c>
      <c r="O4454">
        <v>0</v>
      </c>
      <c r="P4454">
        <v>0</v>
      </c>
      <c r="Q4454">
        <v>0</v>
      </c>
      <c r="R4454">
        <v>0</v>
      </c>
      <c r="S4454">
        <v>1</v>
      </c>
      <c r="T4454">
        <v>0</v>
      </c>
      <c r="U4454">
        <v>0</v>
      </c>
      <c r="V4454">
        <v>0</v>
      </c>
      <c r="W4454">
        <v>0</v>
      </c>
      <c r="X4454">
        <v>0</v>
      </c>
      <c r="Y4454">
        <v>0</v>
      </c>
      <c r="Z4454">
        <v>100.8</v>
      </c>
      <c r="AA4454">
        <v>0</v>
      </c>
      <c r="AB4454">
        <v>1</v>
      </c>
      <c r="AC4454">
        <f t="shared" si="622"/>
        <v>0.54632704954206091</v>
      </c>
      <c r="AD4454">
        <f t="shared" si="623"/>
        <v>1.7268985423823036</v>
      </c>
      <c r="AE4454">
        <f t="shared" si="624"/>
        <v>0.63328301935048559</v>
      </c>
      <c r="AF4454">
        <f t="shared" si="625"/>
        <v>0.198402156850705</v>
      </c>
      <c r="AG4454">
        <f t="shared" si="626"/>
        <v>1</v>
      </c>
      <c r="AH4454">
        <f t="shared" si="627"/>
        <v>1</v>
      </c>
      <c r="AI4454">
        <f t="shared" si="628"/>
        <v>0</v>
      </c>
      <c r="AJ4454">
        <f t="shared" si="629"/>
        <v>0</v>
      </c>
      <c r="AK4454">
        <f t="shared" si="630"/>
        <v>0</v>
      </c>
    </row>
    <row r="4455" spans="1:37" x14ac:dyDescent="0.35">
      <c r="A4455">
        <v>1</v>
      </c>
      <c r="B4455">
        <v>3</v>
      </c>
      <c r="C4455">
        <v>0</v>
      </c>
      <c r="D4455">
        <v>3</v>
      </c>
      <c r="E4455">
        <v>0</v>
      </c>
      <c r="F4455">
        <v>0</v>
      </c>
      <c r="G4455">
        <v>0</v>
      </c>
      <c r="H4455">
        <v>1</v>
      </c>
      <c r="I4455">
        <v>0</v>
      </c>
      <c r="J4455">
        <v>0</v>
      </c>
      <c r="K4455">
        <v>0</v>
      </c>
      <c r="L4455">
        <v>69</v>
      </c>
      <c r="M4455">
        <v>0</v>
      </c>
      <c r="N4455">
        <v>0</v>
      </c>
      <c r="O4455">
        <v>0</v>
      </c>
      <c r="P4455">
        <v>0</v>
      </c>
      <c r="Q4455">
        <v>0</v>
      </c>
      <c r="R4455">
        <v>1</v>
      </c>
      <c r="S4455">
        <v>0</v>
      </c>
      <c r="T4455">
        <v>0</v>
      </c>
      <c r="U4455">
        <v>0</v>
      </c>
      <c r="V4455">
        <v>0</v>
      </c>
      <c r="W4455">
        <v>0</v>
      </c>
      <c r="X4455">
        <v>0</v>
      </c>
      <c r="Y4455">
        <v>0</v>
      </c>
      <c r="Z4455">
        <v>137.69999999999999</v>
      </c>
      <c r="AA4455">
        <v>2</v>
      </c>
      <c r="AB4455">
        <v>0</v>
      </c>
      <c r="AC4455">
        <f t="shared" si="622"/>
        <v>-1.6581544467913347</v>
      </c>
      <c r="AD4455">
        <f t="shared" si="623"/>
        <v>0.19049021571865501</v>
      </c>
      <c r="AE4455">
        <f t="shared" si="624"/>
        <v>0.16000989609449509</v>
      </c>
      <c r="AF4455">
        <f t="shared" si="625"/>
        <v>7.5725830419723417E-2</v>
      </c>
      <c r="AG4455">
        <f t="shared" si="626"/>
        <v>0</v>
      </c>
      <c r="AH4455">
        <f t="shared" si="627"/>
        <v>0</v>
      </c>
      <c r="AI4455">
        <f t="shared" si="628"/>
        <v>0</v>
      </c>
      <c r="AJ4455">
        <f t="shared" si="629"/>
        <v>0</v>
      </c>
      <c r="AK4455">
        <f t="shared" si="630"/>
        <v>1</v>
      </c>
    </row>
    <row r="4456" spans="1:37" x14ac:dyDescent="0.35">
      <c r="A4456">
        <v>1</v>
      </c>
      <c r="B4456">
        <v>2</v>
      </c>
      <c r="C4456">
        <v>0</v>
      </c>
      <c r="D4456">
        <v>3</v>
      </c>
      <c r="E4456">
        <v>0</v>
      </c>
      <c r="F4456">
        <v>0</v>
      </c>
      <c r="G4456">
        <v>0</v>
      </c>
      <c r="H4456">
        <v>0</v>
      </c>
      <c r="I4456">
        <v>0</v>
      </c>
      <c r="J4456">
        <v>0</v>
      </c>
      <c r="K4456">
        <v>0</v>
      </c>
      <c r="L4456">
        <v>58</v>
      </c>
      <c r="M4456">
        <v>0</v>
      </c>
      <c r="N4456">
        <v>0</v>
      </c>
      <c r="O4456">
        <v>0</v>
      </c>
      <c r="P4456">
        <v>0</v>
      </c>
      <c r="Q4456">
        <v>1</v>
      </c>
      <c r="R4456">
        <v>0</v>
      </c>
      <c r="S4456">
        <v>0</v>
      </c>
      <c r="T4456">
        <v>0</v>
      </c>
      <c r="U4456">
        <v>0</v>
      </c>
      <c r="V4456">
        <v>0</v>
      </c>
      <c r="W4456">
        <v>0</v>
      </c>
      <c r="X4456">
        <v>0</v>
      </c>
      <c r="Y4456">
        <v>0</v>
      </c>
      <c r="Z4456">
        <v>116.1</v>
      </c>
      <c r="AA4456">
        <v>1</v>
      </c>
      <c r="AB4456">
        <v>0</v>
      </c>
      <c r="AC4456">
        <f t="shared" si="622"/>
        <v>-1.5392408191468441</v>
      </c>
      <c r="AD4456">
        <f t="shared" si="623"/>
        <v>0.21454391724996752</v>
      </c>
      <c r="AE4456">
        <f t="shared" si="624"/>
        <v>0.1766456644365309</v>
      </c>
      <c r="AF4456">
        <f t="shared" si="625"/>
        <v>8.441322327822802E-2</v>
      </c>
      <c r="AG4456">
        <f t="shared" si="626"/>
        <v>0</v>
      </c>
      <c r="AH4456">
        <f t="shared" si="627"/>
        <v>0</v>
      </c>
      <c r="AI4456">
        <f t="shared" si="628"/>
        <v>0</v>
      </c>
      <c r="AJ4456">
        <f t="shared" si="629"/>
        <v>0</v>
      </c>
      <c r="AK4456">
        <f t="shared" si="630"/>
        <v>1</v>
      </c>
    </row>
    <row r="4457" spans="1:37" x14ac:dyDescent="0.35">
      <c r="A4457">
        <v>1</v>
      </c>
      <c r="B4457">
        <v>2</v>
      </c>
      <c r="C4457">
        <v>0</v>
      </c>
      <c r="D4457">
        <v>3</v>
      </c>
      <c r="E4457">
        <v>0</v>
      </c>
      <c r="F4457">
        <v>0</v>
      </c>
      <c r="G4457">
        <v>0</v>
      </c>
      <c r="H4457">
        <v>0</v>
      </c>
      <c r="I4457">
        <v>0</v>
      </c>
      <c r="J4457">
        <v>0</v>
      </c>
      <c r="K4457">
        <v>0</v>
      </c>
      <c r="L4457">
        <v>287</v>
      </c>
      <c r="M4457">
        <v>0</v>
      </c>
      <c r="N4457">
        <v>0</v>
      </c>
      <c r="O4457">
        <v>0</v>
      </c>
      <c r="P4457">
        <v>0</v>
      </c>
      <c r="Q4457">
        <v>0</v>
      </c>
      <c r="R4457">
        <v>0</v>
      </c>
      <c r="S4457">
        <v>0</v>
      </c>
      <c r="T4457">
        <v>1</v>
      </c>
      <c r="U4457">
        <v>0</v>
      </c>
      <c r="V4457">
        <v>0</v>
      </c>
      <c r="W4457">
        <v>0</v>
      </c>
      <c r="X4457">
        <v>0</v>
      </c>
      <c r="Y4457">
        <v>0</v>
      </c>
      <c r="Z4457">
        <v>106.2</v>
      </c>
      <c r="AA4457">
        <v>2</v>
      </c>
      <c r="AB4457">
        <v>1</v>
      </c>
      <c r="AC4457">
        <f t="shared" si="622"/>
        <v>-6.7978723330862412E-2</v>
      </c>
      <c r="AD4457">
        <f t="shared" si="623"/>
        <v>0.93428035173966795</v>
      </c>
      <c r="AE4457">
        <f t="shared" si="624"/>
        <v>0.48301186066403856</v>
      </c>
      <c r="AF4457">
        <f t="shared" si="625"/>
        <v>0.31604220473979255</v>
      </c>
      <c r="AG4457">
        <f t="shared" si="626"/>
        <v>0</v>
      </c>
      <c r="AH4457">
        <f t="shared" si="627"/>
        <v>0</v>
      </c>
      <c r="AI4457">
        <f t="shared" si="628"/>
        <v>0</v>
      </c>
      <c r="AJ4457">
        <f t="shared" si="629"/>
        <v>1</v>
      </c>
      <c r="AK4457">
        <f t="shared" si="630"/>
        <v>0</v>
      </c>
    </row>
    <row r="4458" spans="1:37" x14ac:dyDescent="0.35">
      <c r="A4458">
        <v>1</v>
      </c>
      <c r="B4458">
        <v>1</v>
      </c>
      <c r="C4458">
        <v>0</v>
      </c>
      <c r="D4458">
        <v>2</v>
      </c>
      <c r="E4458">
        <v>0</v>
      </c>
      <c r="F4458">
        <v>0</v>
      </c>
      <c r="G4458">
        <v>0</v>
      </c>
      <c r="H4458">
        <v>0</v>
      </c>
      <c r="I4458">
        <v>0</v>
      </c>
      <c r="J4458">
        <v>0</v>
      </c>
      <c r="K4458">
        <v>0</v>
      </c>
      <c r="L4458">
        <v>10</v>
      </c>
      <c r="M4458">
        <v>0</v>
      </c>
      <c r="N4458">
        <v>0</v>
      </c>
      <c r="O4458">
        <v>0</v>
      </c>
      <c r="P4458">
        <v>0</v>
      </c>
      <c r="Q4458">
        <v>0</v>
      </c>
      <c r="R4458">
        <v>0</v>
      </c>
      <c r="S4458">
        <v>0</v>
      </c>
      <c r="T4458">
        <v>0</v>
      </c>
      <c r="U4458">
        <v>1</v>
      </c>
      <c r="V4458">
        <v>0</v>
      </c>
      <c r="W4458">
        <v>0</v>
      </c>
      <c r="X4458">
        <v>0</v>
      </c>
      <c r="Y4458">
        <v>0</v>
      </c>
      <c r="Z4458">
        <v>145</v>
      </c>
      <c r="AA4458">
        <v>2</v>
      </c>
      <c r="AB4458">
        <v>0</v>
      </c>
      <c r="AC4458">
        <f t="shared" si="622"/>
        <v>-2.8586243853652036</v>
      </c>
      <c r="AD4458">
        <f t="shared" si="623"/>
        <v>5.734759422034464E-2</v>
      </c>
      <c r="AE4458">
        <f t="shared" si="624"/>
        <v>5.4237220128760942E-2</v>
      </c>
      <c r="AF4458">
        <f t="shared" si="625"/>
        <v>2.4217781475811606E-2</v>
      </c>
      <c r="AG4458">
        <f t="shared" si="626"/>
        <v>0</v>
      </c>
      <c r="AH4458">
        <f t="shared" si="627"/>
        <v>0</v>
      </c>
      <c r="AI4458">
        <f t="shared" si="628"/>
        <v>0</v>
      </c>
      <c r="AJ4458">
        <f t="shared" si="629"/>
        <v>0</v>
      </c>
      <c r="AK4458">
        <f t="shared" si="630"/>
        <v>1</v>
      </c>
    </row>
    <row r="4459" spans="1:37" x14ac:dyDescent="0.35">
      <c r="A4459">
        <v>1</v>
      </c>
      <c r="B4459">
        <v>2</v>
      </c>
      <c r="C4459">
        <v>0</v>
      </c>
      <c r="D4459">
        <v>1</v>
      </c>
      <c r="E4459">
        <v>0</v>
      </c>
      <c r="F4459">
        <v>0</v>
      </c>
      <c r="G4459">
        <v>0</v>
      </c>
      <c r="H4459">
        <v>0</v>
      </c>
      <c r="I4459">
        <v>0</v>
      </c>
      <c r="J4459">
        <v>0</v>
      </c>
      <c r="K4459">
        <v>0</v>
      </c>
      <c r="L4459">
        <v>13</v>
      </c>
      <c r="M4459">
        <v>0</v>
      </c>
      <c r="N4459">
        <v>0</v>
      </c>
      <c r="O4459">
        <v>0</v>
      </c>
      <c r="P4459">
        <v>0</v>
      </c>
      <c r="Q4459">
        <v>0</v>
      </c>
      <c r="R4459">
        <v>0</v>
      </c>
      <c r="S4459">
        <v>0</v>
      </c>
      <c r="T4459">
        <v>1</v>
      </c>
      <c r="U4459">
        <v>0</v>
      </c>
      <c r="V4459">
        <v>0</v>
      </c>
      <c r="W4459">
        <v>0</v>
      </c>
      <c r="X4459">
        <v>0</v>
      </c>
      <c r="Y4459">
        <v>0</v>
      </c>
      <c r="Z4459">
        <v>119.2</v>
      </c>
      <c r="AA4459">
        <v>0</v>
      </c>
      <c r="AB4459">
        <v>0</v>
      </c>
      <c r="AC4459">
        <f t="shared" si="622"/>
        <v>-1.4345054843645042</v>
      </c>
      <c r="AD4459">
        <f t="shared" si="623"/>
        <v>0.23823314490508976</v>
      </c>
      <c r="AE4459">
        <f t="shared" si="624"/>
        <v>0.19239764812090396</v>
      </c>
      <c r="AF4459">
        <f t="shared" si="625"/>
        <v>9.280242498517613E-2</v>
      </c>
      <c r="AG4459">
        <f t="shared" si="626"/>
        <v>0</v>
      </c>
      <c r="AH4459">
        <f t="shared" si="627"/>
        <v>0</v>
      </c>
      <c r="AI4459">
        <f t="shared" si="628"/>
        <v>0</v>
      </c>
      <c r="AJ4459">
        <f t="shared" si="629"/>
        <v>0</v>
      </c>
      <c r="AK4459">
        <f t="shared" si="630"/>
        <v>1</v>
      </c>
    </row>
    <row r="4460" spans="1:37" x14ac:dyDescent="0.35">
      <c r="A4460">
        <v>1</v>
      </c>
      <c r="B4460">
        <v>2</v>
      </c>
      <c r="C4460">
        <v>0</v>
      </c>
      <c r="D4460">
        <v>3</v>
      </c>
      <c r="E4460">
        <v>0</v>
      </c>
      <c r="F4460">
        <v>0</v>
      </c>
      <c r="G4460">
        <v>0</v>
      </c>
      <c r="H4460">
        <v>1</v>
      </c>
      <c r="I4460">
        <v>0</v>
      </c>
      <c r="J4460">
        <v>0</v>
      </c>
      <c r="K4460">
        <v>0</v>
      </c>
      <c r="L4460">
        <v>36</v>
      </c>
      <c r="M4460">
        <v>0</v>
      </c>
      <c r="N4460">
        <v>0</v>
      </c>
      <c r="O4460">
        <v>0</v>
      </c>
      <c r="P4460">
        <v>0</v>
      </c>
      <c r="Q4460">
        <v>0</v>
      </c>
      <c r="R4460">
        <v>0</v>
      </c>
      <c r="S4460">
        <v>0</v>
      </c>
      <c r="T4460">
        <v>0</v>
      </c>
      <c r="U4460">
        <v>0</v>
      </c>
      <c r="V4460">
        <v>0</v>
      </c>
      <c r="W4460">
        <v>0</v>
      </c>
      <c r="X4460">
        <v>0</v>
      </c>
      <c r="Y4460">
        <v>0</v>
      </c>
      <c r="Z4460">
        <v>88.63</v>
      </c>
      <c r="AA4460">
        <v>1</v>
      </c>
      <c r="AB4460">
        <v>0</v>
      </c>
      <c r="AC4460">
        <f t="shared" si="622"/>
        <v>-4.4842567962702269</v>
      </c>
      <c r="AD4460">
        <f t="shared" si="623"/>
        <v>1.1285271660782366E-2</v>
      </c>
      <c r="AE4460">
        <f t="shared" si="624"/>
        <v>1.1159335527797354E-2</v>
      </c>
      <c r="AF4460">
        <f t="shared" si="625"/>
        <v>4.8736822302236204E-3</v>
      </c>
      <c r="AG4460">
        <f t="shared" si="626"/>
        <v>0</v>
      </c>
      <c r="AH4460">
        <f t="shared" si="627"/>
        <v>0</v>
      </c>
      <c r="AI4460">
        <f t="shared" si="628"/>
        <v>0</v>
      </c>
      <c r="AJ4460">
        <f t="shared" si="629"/>
        <v>0</v>
      </c>
      <c r="AK4460">
        <f t="shared" si="630"/>
        <v>1</v>
      </c>
    </row>
    <row r="4461" spans="1:37" x14ac:dyDescent="0.35">
      <c r="A4461">
        <v>1</v>
      </c>
      <c r="B4461">
        <v>1</v>
      </c>
      <c r="C4461">
        <v>0</v>
      </c>
      <c r="D4461">
        <v>1</v>
      </c>
      <c r="E4461">
        <v>0</v>
      </c>
      <c r="F4461">
        <v>0</v>
      </c>
      <c r="G4461">
        <v>0</v>
      </c>
      <c r="H4461">
        <v>0</v>
      </c>
      <c r="I4461">
        <v>0</v>
      </c>
      <c r="J4461">
        <v>0</v>
      </c>
      <c r="K4461">
        <v>0</v>
      </c>
      <c r="L4461">
        <v>181</v>
      </c>
      <c r="M4461">
        <v>0</v>
      </c>
      <c r="N4461">
        <v>0</v>
      </c>
      <c r="O4461">
        <v>0</v>
      </c>
      <c r="P4461">
        <v>0</v>
      </c>
      <c r="Q4461">
        <v>0</v>
      </c>
      <c r="R4461">
        <v>0</v>
      </c>
      <c r="S4461">
        <v>0</v>
      </c>
      <c r="T4461">
        <v>0</v>
      </c>
      <c r="U4461">
        <v>1</v>
      </c>
      <c r="V4461">
        <v>0</v>
      </c>
      <c r="W4461">
        <v>0</v>
      </c>
      <c r="X4461">
        <v>0</v>
      </c>
      <c r="Y4461">
        <v>0</v>
      </c>
      <c r="Z4461">
        <v>78.48</v>
      </c>
      <c r="AA4461">
        <v>0</v>
      </c>
      <c r="AB4461">
        <v>1</v>
      </c>
      <c r="AC4461">
        <f t="shared" si="622"/>
        <v>7.7656586056726207E-2</v>
      </c>
      <c r="AD4461">
        <f t="shared" si="623"/>
        <v>1.0807514498175026</v>
      </c>
      <c r="AE4461">
        <f t="shared" si="624"/>
        <v>0.51940439590336107</v>
      </c>
      <c r="AF4461">
        <f t="shared" si="625"/>
        <v>0.28449437910314679</v>
      </c>
      <c r="AG4461">
        <f t="shared" si="626"/>
        <v>1</v>
      </c>
      <c r="AH4461">
        <f t="shared" si="627"/>
        <v>1</v>
      </c>
      <c r="AI4461">
        <f t="shared" si="628"/>
        <v>0</v>
      </c>
      <c r="AJ4461">
        <f t="shared" si="629"/>
        <v>0</v>
      </c>
      <c r="AK4461">
        <f t="shared" si="630"/>
        <v>0</v>
      </c>
    </row>
    <row r="4462" spans="1:37" x14ac:dyDescent="0.35">
      <c r="A4462">
        <v>1</v>
      </c>
      <c r="B4462">
        <v>2</v>
      </c>
      <c r="C4462">
        <v>2</v>
      </c>
      <c r="D4462">
        <v>1</v>
      </c>
      <c r="E4462">
        <v>0</v>
      </c>
      <c r="F4462">
        <v>0</v>
      </c>
      <c r="G4462">
        <v>0</v>
      </c>
      <c r="H4462">
        <v>0</v>
      </c>
      <c r="I4462">
        <v>0</v>
      </c>
      <c r="J4462">
        <v>1</v>
      </c>
      <c r="K4462">
        <v>0</v>
      </c>
      <c r="L4462">
        <v>3</v>
      </c>
      <c r="M4462">
        <v>0</v>
      </c>
      <c r="N4462">
        <v>0</v>
      </c>
      <c r="O4462">
        <v>0</v>
      </c>
      <c r="P4462">
        <v>0</v>
      </c>
      <c r="Q4462">
        <v>1</v>
      </c>
      <c r="R4462">
        <v>0</v>
      </c>
      <c r="S4462">
        <v>0</v>
      </c>
      <c r="T4462">
        <v>0</v>
      </c>
      <c r="U4462">
        <v>0</v>
      </c>
      <c r="V4462">
        <v>0</v>
      </c>
      <c r="W4462">
        <v>0</v>
      </c>
      <c r="X4462">
        <v>0</v>
      </c>
      <c r="Y4462">
        <v>0</v>
      </c>
      <c r="Z4462">
        <v>160.80000000000001</v>
      </c>
      <c r="AA4462">
        <v>0</v>
      </c>
      <c r="AB4462">
        <v>0</v>
      </c>
      <c r="AC4462">
        <f t="shared" si="622"/>
        <v>-0.92360816630339349</v>
      </c>
      <c r="AD4462">
        <f t="shared" si="623"/>
        <v>0.39708370912461727</v>
      </c>
      <c r="AE4462">
        <f t="shared" si="624"/>
        <v>0.28422327633712186</v>
      </c>
      <c r="AF4462">
        <f t="shared" si="625"/>
        <v>0.1452224285349121</v>
      </c>
      <c r="AG4462">
        <f t="shared" si="626"/>
        <v>0</v>
      </c>
      <c r="AH4462">
        <f t="shared" si="627"/>
        <v>0</v>
      </c>
      <c r="AI4462">
        <f t="shared" si="628"/>
        <v>0</v>
      </c>
      <c r="AJ4462">
        <f t="shared" si="629"/>
        <v>0</v>
      </c>
      <c r="AK4462">
        <f t="shared" si="630"/>
        <v>1</v>
      </c>
    </row>
    <row r="4463" spans="1:37" x14ac:dyDescent="0.35">
      <c r="A4463">
        <v>1</v>
      </c>
      <c r="B4463">
        <v>2</v>
      </c>
      <c r="C4463">
        <v>0</v>
      </c>
      <c r="D4463">
        <v>2</v>
      </c>
      <c r="E4463">
        <v>0</v>
      </c>
      <c r="F4463">
        <v>0</v>
      </c>
      <c r="G4463">
        <v>0</v>
      </c>
      <c r="H4463">
        <v>0</v>
      </c>
      <c r="I4463">
        <v>0</v>
      </c>
      <c r="J4463">
        <v>0</v>
      </c>
      <c r="K4463">
        <v>0</v>
      </c>
      <c r="L4463">
        <v>291</v>
      </c>
      <c r="M4463">
        <v>0</v>
      </c>
      <c r="N4463">
        <v>0</v>
      </c>
      <c r="O4463">
        <v>0</v>
      </c>
      <c r="P4463">
        <v>0</v>
      </c>
      <c r="Q4463">
        <v>0</v>
      </c>
      <c r="R4463">
        <v>0</v>
      </c>
      <c r="S4463">
        <v>1</v>
      </c>
      <c r="T4463">
        <v>0</v>
      </c>
      <c r="U4463">
        <v>0</v>
      </c>
      <c r="V4463">
        <v>0</v>
      </c>
      <c r="W4463">
        <v>0</v>
      </c>
      <c r="X4463">
        <v>0</v>
      </c>
      <c r="Y4463">
        <v>0</v>
      </c>
      <c r="Z4463">
        <v>115</v>
      </c>
      <c r="AA4463">
        <v>0</v>
      </c>
      <c r="AB4463">
        <v>1</v>
      </c>
      <c r="AC4463">
        <f t="shared" si="622"/>
        <v>2.7394113282165296</v>
      </c>
      <c r="AD4463">
        <f t="shared" si="623"/>
        <v>15.4778710280633</v>
      </c>
      <c r="AE4463">
        <f t="shared" si="624"/>
        <v>0.93931254842953271</v>
      </c>
      <c r="AF4463">
        <f t="shared" si="625"/>
        <v>2.71898758138528E-2</v>
      </c>
      <c r="AG4463">
        <f t="shared" si="626"/>
        <v>1</v>
      </c>
      <c r="AH4463">
        <f t="shared" si="627"/>
        <v>1</v>
      </c>
      <c r="AI4463">
        <f t="shared" si="628"/>
        <v>0</v>
      </c>
      <c r="AJ4463">
        <f t="shared" si="629"/>
        <v>0</v>
      </c>
      <c r="AK4463">
        <f t="shared" si="630"/>
        <v>0</v>
      </c>
    </row>
    <row r="4464" spans="1:37" x14ac:dyDescent="0.35">
      <c r="A4464">
        <v>1</v>
      </c>
      <c r="B4464">
        <v>1</v>
      </c>
      <c r="C4464">
        <v>0</v>
      </c>
      <c r="D4464">
        <v>3</v>
      </c>
      <c r="E4464">
        <v>0</v>
      </c>
      <c r="F4464">
        <v>0</v>
      </c>
      <c r="G4464">
        <v>0</v>
      </c>
      <c r="H4464">
        <v>0</v>
      </c>
      <c r="I4464">
        <v>0</v>
      </c>
      <c r="J4464">
        <v>0</v>
      </c>
      <c r="K4464">
        <v>0</v>
      </c>
      <c r="L4464">
        <v>2</v>
      </c>
      <c r="M4464">
        <v>0</v>
      </c>
      <c r="N4464">
        <v>0</v>
      </c>
      <c r="O4464">
        <v>0</v>
      </c>
      <c r="P4464">
        <v>0</v>
      </c>
      <c r="Q4464">
        <v>0</v>
      </c>
      <c r="R4464">
        <v>0</v>
      </c>
      <c r="S4464">
        <v>0</v>
      </c>
      <c r="T4464">
        <v>0</v>
      </c>
      <c r="U4464">
        <v>0</v>
      </c>
      <c r="V4464">
        <v>1</v>
      </c>
      <c r="W4464">
        <v>0</v>
      </c>
      <c r="X4464">
        <v>0</v>
      </c>
      <c r="Y4464">
        <v>0</v>
      </c>
      <c r="Z4464">
        <v>79</v>
      </c>
      <c r="AA4464">
        <v>0</v>
      </c>
      <c r="AB4464">
        <v>0</v>
      </c>
      <c r="AC4464">
        <f t="shared" si="622"/>
        <v>-1.5768331920469931</v>
      </c>
      <c r="AD4464">
        <f t="shared" si="623"/>
        <v>0.20662841570353316</v>
      </c>
      <c r="AE4464">
        <f t="shared" si="624"/>
        <v>0.17124444693527047</v>
      </c>
      <c r="AF4464">
        <f t="shared" si="625"/>
        <v>8.1573548593457043E-2</v>
      </c>
      <c r="AG4464">
        <f t="shared" si="626"/>
        <v>0</v>
      </c>
      <c r="AH4464">
        <f t="shared" si="627"/>
        <v>0</v>
      </c>
      <c r="AI4464">
        <f t="shared" si="628"/>
        <v>0</v>
      </c>
      <c r="AJ4464">
        <f t="shared" si="629"/>
        <v>0</v>
      </c>
      <c r="AK4464">
        <f t="shared" si="630"/>
        <v>1</v>
      </c>
    </row>
    <row r="4465" spans="1:37" x14ac:dyDescent="0.35">
      <c r="A4465">
        <v>1</v>
      </c>
      <c r="B4465">
        <v>1</v>
      </c>
      <c r="C4465">
        <v>0</v>
      </c>
      <c r="D4465">
        <v>6</v>
      </c>
      <c r="E4465">
        <v>0</v>
      </c>
      <c r="F4465">
        <v>0</v>
      </c>
      <c r="G4465">
        <v>0</v>
      </c>
      <c r="H4465">
        <v>0</v>
      </c>
      <c r="I4465">
        <v>0</v>
      </c>
      <c r="J4465">
        <v>0</v>
      </c>
      <c r="K4465">
        <v>0</v>
      </c>
      <c r="L4465">
        <v>69</v>
      </c>
      <c r="M4465">
        <v>0</v>
      </c>
      <c r="N4465">
        <v>0</v>
      </c>
      <c r="O4465">
        <v>0</v>
      </c>
      <c r="P4465">
        <v>0</v>
      </c>
      <c r="Q4465">
        <v>1</v>
      </c>
      <c r="R4465">
        <v>0</v>
      </c>
      <c r="S4465">
        <v>0</v>
      </c>
      <c r="T4465">
        <v>0</v>
      </c>
      <c r="U4465">
        <v>0</v>
      </c>
      <c r="V4465">
        <v>0</v>
      </c>
      <c r="W4465">
        <v>0</v>
      </c>
      <c r="X4465">
        <v>0</v>
      </c>
      <c r="Y4465">
        <v>0</v>
      </c>
      <c r="Z4465">
        <v>120</v>
      </c>
      <c r="AA4465">
        <v>0</v>
      </c>
      <c r="AB4465">
        <v>1</v>
      </c>
      <c r="AC4465">
        <f t="shared" si="622"/>
        <v>-5.2580375711555494E-2</v>
      </c>
      <c r="AD4465">
        <f t="shared" si="623"/>
        <v>0.94877805927942227</v>
      </c>
      <c r="AE4465">
        <f t="shared" si="624"/>
        <v>0.4868579337506711</v>
      </c>
      <c r="AF4465">
        <f t="shared" si="625"/>
        <v>0.31259774841404481</v>
      </c>
      <c r="AG4465">
        <f t="shared" si="626"/>
        <v>0</v>
      </c>
      <c r="AH4465">
        <f t="shared" si="627"/>
        <v>0</v>
      </c>
      <c r="AI4465">
        <f t="shared" si="628"/>
        <v>0</v>
      </c>
      <c r="AJ4465">
        <f t="shared" si="629"/>
        <v>1</v>
      </c>
      <c r="AK4465">
        <f t="shared" si="630"/>
        <v>0</v>
      </c>
    </row>
    <row r="4466" spans="1:37" x14ac:dyDescent="0.35">
      <c r="A4466">
        <v>1</v>
      </c>
      <c r="B4466">
        <v>1</v>
      </c>
      <c r="C4466">
        <v>0</v>
      </c>
      <c r="D4466">
        <v>2</v>
      </c>
      <c r="E4466">
        <v>0</v>
      </c>
      <c r="F4466">
        <v>0</v>
      </c>
      <c r="G4466">
        <v>0</v>
      </c>
      <c r="H4466">
        <v>0</v>
      </c>
      <c r="I4466">
        <v>0</v>
      </c>
      <c r="J4466">
        <v>0</v>
      </c>
      <c r="K4466">
        <v>0</v>
      </c>
      <c r="L4466">
        <v>5</v>
      </c>
      <c r="M4466">
        <v>0</v>
      </c>
      <c r="N4466">
        <v>0</v>
      </c>
      <c r="O4466">
        <v>0</v>
      </c>
      <c r="P4466">
        <v>0</v>
      </c>
      <c r="Q4466">
        <v>0</v>
      </c>
      <c r="R4466">
        <v>0</v>
      </c>
      <c r="S4466">
        <v>0</v>
      </c>
      <c r="T4466">
        <v>0</v>
      </c>
      <c r="U4466">
        <v>1</v>
      </c>
      <c r="V4466">
        <v>0</v>
      </c>
      <c r="W4466">
        <v>0</v>
      </c>
      <c r="X4466">
        <v>1</v>
      </c>
      <c r="Y4466">
        <v>0</v>
      </c>
      <c r="Z4466">
        <v>65</v>
      </c>
      <c r="AA4466">
        <v>0</v>
      </c>
      <c r="AB4466">
        <v>0</v>
      </c>
      <c r="AC4466">
        <f t="shared" si="622"/>
        <v>-4.9276928078650757</v>
      </c>
      <c r="AD4466">
        <f t="shared" si="623"/>
        <v>7.2431954615390891E-3</v>
      </c>
      <c r="AE4466">
        <f t="shared" si="624"/>
        <v>7.1911088545205922E-3</v>
      </c>
      <c r="AF4466">
        <f t="shared" si="625"/>
        <v>3.1343421477944503E-3</v>
      </c>
      <c r="AG4466">
        <f t="shared" si="626"/>
        <v>0</v>
      </c>
      <c r="AH4466">
        <f t="shared" si="627"/>
        <v>0</v>
      </c>
      <c r="AI4466">
        <f t="shared" si="628"/>
        <v>0</v>
      </c>
      <c r="AJ4466">
        <f t="shared" si="629"/>
        <v>0</v>
      </c>
      <c r="AK4466">
        <f t="shared" si="630"/>
        <v>1</v>
      </c>
    </row>
    <row r="4467" spans="1:37" x14ac:dyDescent="0.35">
      <c r="A4467">
        <v>1</v>
      </c>
      <c r="B4467">
        <v>2</v>
      </c>
      <c r="C4467">
        <v>0</v>
      </c>
      <c r="D4467">
        <v>3</v>
      </c>
      <c r="E4467">
        <v>0</v>
      </c>
      <c r="F4467">
        <v>0</v>
      </c>
      <c r="G4467">
        <v>0</v>
      </c>
      <c r="H4467">
        <v>1</v>
      </c>
      <c r="I4467">
        <v>0</v>
      </c>
      <c r="J4467">
        <v>0</v>
      </c>
      <c r="K4467">
        <v>0</v>
      </c>
      <c r="L4467">
        <v>61</v>
      </c>
      <c r="M4467">
        <v>0</v>
      </c>
      <c r="N4467">
        <v>1</v>
      </c>
      <c r="O4467">
        <v>0</v>
      </c>
      <c r="P4467">
        <v>0</v>
      </c>
      <c r="Q4467">
        <v>0</v>
      </c>
      <c r="R4467">
        <v>0</v>
      </c>
      <c r="S4467">
        <v>0</v>
      </c>
      <c r="T4467">
        <v>0</v>
      </c>
      <c r="U4467">
        <v>0</v>
      </c>
      <c r="V4467">
        <v>0</v>
      </c>
      <c r="W4467">
        <v>0</v>
      </c>
      <c r="X4467">
        <v>0</v>
      </c>
      <c r="Y4467">
        <v>0</v>
      </c>
      <c r="Z4467">
        <v>87.3</v>
      </c>
      <c r="AA4467">
        <v>0</v>
      </c>
      <c r="AB4467">
        <v>1</v>
      </c>
      <c r="AC4467">
        <f t="shared" si="622"/>
        <v>-0.39073772220879555</v>
      </c>
      <c r="AD4467">
        <f t="shared" si="623"/>
        <v>0.67655757879863732</v>
      </c>
      <c r="AE4467">
        <f t="shared" si="624"/>
        <v>0.40353972172159747</v>
      </c>
      <c r="AF4467">
        <f t="shared" si="625"/>
        <v>0.39411370982557514</v>
      </c>
      <c r="AG4467">
        <f t="shared" si="626"/>
        <v>0</v>
      </c>
      <c r="AH4467">
        <f t="shared" si="627"/>
        <v>0</v>
      </c>
      <c r="AI4467">
        <f t="shared" si="628"/>
        <v>0</v>
      </c>
      <c r="AJ4467">
        <f t="shared" si="629"/>
        <v>1</v>
      </c>
      <c r="AK4467">
        <f t="shared" si="630"/>
        <v>0</v>
      </c>
    </row>
    <row r="4468" spans="1:37" x14ac:dyDescent="0.35">
      <c r="A4468">
        <v>1</v>
      </c>
      <c r="B4468">
        <v>2</v>
      </c>
      <c r="C4468">
        <v>0</v>
      </c>
      <c r="D4468">
        <v>2</v>
      </c>
      <c r="E4468">
        <v>0</v>
      </c>
      <c r="F4468">
        <v>0</v>
      </c>
      <c r="G4468">
        <v>0</v>
      </c>
      <c r="H4468">
        <v>1</v>
      </c>
      <c r="I4468">
        <v>0</v>
      </c>
      <c r="J4468">
        <v>0</v>
      </c>
      <c r="K4468">
        <v>0</v>
      </c>
      <c r="L4468">
        <v>72</v>
      </c>
      <c r="M4468">
        <v>0</v>
      </c>
      <c r="N4468">
        <v>0</v>
      </c>
      <c r="O4468">
        <v>0</v>
      </c>
      <c r="P4468">
        <v>0</v>
      </c>
      <c r="Q4468">
        <v>0</v>
      </c>
      <c r="R4468">
        <v>0</v>
      </c>
      <c r="S4468">
        <v>0</v>
      </c>
      <c r="T4468">
        <v>0</v>
      </c>
      <c r="U4468">
        <v>1</v>
      </c>
      <c r="V4468">
        <v>0</v>
      </c>
      <c r="W4468">
        <v>0</v>
      </c>
      <c r="X4468">
        <v>0</v>
      </c>
      <c r="Y4468">
        <v>0</v>
      </c>
      <c r="Z4468">
        <v>104.4</v>
      </c>
      <c r="AA4468">
        <v>0</v>
      </c>
      <c r="AB4468">
        <v>0</v>
      </c>
      <c r="AC4468">
        <f t="shared" si="622"/>
        <v>-0.6106949718382273</v>
      </c>
      <c r="AD4468">
        <f t="shared" si="623"/>
        <v>0.54297338670721729</v>
      </c>
      <c r="AE4468">
        <f t="shared" si="624"/>
        <v>0.35190068175184136</v>
      </c>
      <c r="AF4468">
        <f t="shared" si="625"/>
        <v>0.18835843539180877</v>
      </c>
      <c r="AG4468">
        <f t="shared" si="626"/>
        <v>0</v>
      </c>
      <c r="AH4468">
        <f t="shared" si="627"/>
        <v>0</v>
      </c>
      <c r="AI4468">
        <f t="shared" si="628"/>
        <v>0</v>
      </c>
      <c r="AJ4468">
        <f t="shared" si="629"/>
        <v>0</v>
      </c>
      <c r="AK4468">
        <f t="shared" si="630"/>
        <v>1</v>
      </c>
    </row>
    <row r="4469" spans="1:37" x14ac:dyDescent="0.35">
      <c r="A4469">
        <v>1</v>
      </c>
      <c r="B4469">
        <v>2</v>
      </c>
      <c r="C4469">
        <v>0</v>
      </c>
      <c r="D4469">
        <v>3</v>
      </c>
      <c r="E4469">
        <v>0</v>
      </c>
      <c r="F4469">
        <v>0</v>
      </c>
      <c r="G4469">
        <v>0</v>
      </c>
      <c r="H4469">
        <v>0</v>
      </c>
      <c r="I4469">
        <v>0</v>
      </c>
      <c r="J4469">
        <v>0</v>
      </c>
      <c r="K4469">
        <v>0</v>
      </c>
      <c r="L4469">
        <v>115</v>
      </c>
      <c r="M4469">
        <v>0</v>
      </c>
      <c r="N4469">
        <v>0</v>
      </c>
      <c r="O4469">
        <v>0</v>
      </c>
      <c r="P4469">
        <v>1</v>
      </c>
      <c r="Q4469">
        <v>0</v>
      </c>
      <c r="R4469">
        <v>0</v>
      </c>
      <c r="S4469">
        <v>0</v>
      </c>
      <c r="T4469">
        <v>0</v>
      </c>
      <c r="U4469">
        <v>0</v>
      </c>
      <c r="V4469">
        <v>0</v>
      </c>
      <c r="W4469">
        <v>0</v>
      </c>
      <c r="X4469">
        <v>0</v>
      </c>
      <c r="Y4469">
        <v>0</v>
      </c>
      <c r="Z4469">
        <v>105.3</v>
      </c>
      <c r="AA4469">
        <v>1</v>
      </c>
      <c r="AB4469">
        <v>0</v>
      </c>
      <c r="AC4469">
        <f t="shared" si="622"/>
        <v>-0.93224864327877954</v>
      </c>
      <c r="AD4469">
        <f t="shared" si="623"/>
        <v>0.39366749658541411</v>
      </c>
      <c r="AE4469">
        <f t="shared" si="624"/>
        <v>0.28246873630182801</v>
      </c>
      <c r="AF4469">
        <f t="shared" si="625"/>
        <v>0.14415917145000018</v>
      </c>
      <c r="AG4469">
        <f t="shared" si="626"/>
        <v>0</v>
      </c>
      <c r="AH4469">
        <f t="shared" si="627"/>
        <v>0</v>
      </c>
      <c r="AI4469">
        <f t="shared" si="628"/>
        <v>0</v>
      </c>
      <c r="AJ4469">
        <f t="shared" si="629"/>
        <v>0</v>
      </c>
      <c r="AK4469">
        <f t="shared" si="630"/>
        <v>1</v>
      </c>
    </row>
    <row r="4470" spans="1:37" x14ac:dyDescent="0.35">
      <c r="A4470">
        <v>1</v>
      </c>
      <c r="B4470">
        <v>2</v>
      </c>
      <c r="C4470">
        <v>1</v>
      </c>
      <c r="D4470">
        <v>4</v>
      </c>
      <c r="E4470">
        <v>0</v>
      </c>
      <c r="F4470">
        <v>0</v>
      </c>
      <c r="G4470">
        <v>0</v>
      </c>
      <c r="H4470">
        <v>0</v>
      </c>
      <c r="I4470">
        <v>0</v>
      </c>
      <c r="J4470">
        <v>0</v>
      </c>
      <c r="K4470">
        <v>0</v>
      </c>
      <c r="L4470">
        <v>12</v>
      </c>
      <c r="M4470">
        <v>1</v>
      </c>
      <c r="N4470">
        <v>0</v>
      </c>
      <c r="O4470">
        <v>0</v>
      </c>
      <c r="P4470">
        <v>0</v>
      </c>
      <c r="Q4470">
        <v>0</v>
      </c>
      <c r="R4470">
        <v>0</v>
      </c>
      <c r="S4470">
        <v>0</v>
      </c>
      <c r="T4470">
        <v>0</v>
      </c>
      <c r="U4470">
        <v>0</v>
      </c>
      <c r="V4470">
        <v>0</v>
      </c>
      <c r="W4470">
        <v>0</v>
      </c>
      <c r="X4470">
        <v>0</v>
      </c>
      <c r="Y4470">
        <v>0</v>
      </c>
      <c r="Z4470">
        <v>158.5</v>
      </c>
      <c r="AA4470">
        <v>3</v>
      </c>
      <c r="AB4470">
        <v>0</v>
      </c>
      <c r="AC4470">
        <f t="shared" si="622"/>
        <v>-2.096601538300344</v>
      </c>
      <c r="AD4470">
        <f t="shared" si="623"/>
        <v>0.12287329969386633</v>
      </c>
      <c r="AE4470">
        <f t="shared" si="624"/>
        <v>0.10942757275230054</v>
      </c>
      <c r="AF4470">
        <f t="shared" si="625"/>
        <v>5.0330755061011444E-2</v>
      </c>
      <c r="AG4470">
        <f t="shared" si="626"/>
        <v>0</v>
      </c>
      <c r="AH4470">
        <f t="shared" si="627"/>
        <v>0</v>
      </c>
      <c r="AI4470">
        <f t="shared" si="628"/>
        <v>0</v>
      </c>
      <c r="AJ4470">
        <f t="shared" si="629"/>
        <v>0</v>
      </c>
      <c r="AK4470">
        <f t="shared" si="630"/>
        <v>1</v>
      </c>
    </row>
    <row r="4471" spans="1:37" x14ac:dyDescent="0.35">
      <c r="A4471">
        <v>1</v>
      </c>
      <c r="B4471">
        <v>2</v>
      </c>
      <c r="C4471">
        <v>0</v>
      </c>
      <c r="D4471">
        <v>2</v>
      </c>
      <c r="E4471">
        <v>1</v>
      </c>
      <c r="F4471">
        <v>1</v>
      </c>
      <c r="G4471">
        <v>0</v>
      </c>
      <c r="H4471">
        <v>0</v>
      </c>
      <c r="I4471">
        <v>0</v>
      </c>
      <c r="J4471">
        <v>0</v>
      </c>
      <c r="K4471">
        <v>0</v>
      </c>
      <c r="L4471">
        <v>208</v>
      </c>
      <c r="M4471">
        <v>0</v>
      </c>
      <c r="N4471">
        <v>0</v>
      </c>
      <c r="O4471">
        <v>0</v>
      </c>
      <c r="P4471">
        <v>0</v>
      </c>
      <c r="Q4471">
        <v>0</v>
      </c>
      <c r="R4471">
        <v>1</v>
      </c>
      <c r="S4471">
        <v>0</v>
      </c>
      <c r="T4471">
        <v>0</v>
      </c>
      <c r="U4471">
        <v>0</v>
      </c>
      <c r="V4471">
        <v>0</v>
      </c>
      <c r="W4471">
        <v>0</v>
      </c>
      <c r="X4471">
        <v>0</v>
      </c>
      <c r="Y4471">
        <v>0</v>
      </c>
      <c r="Z4471">
        <v>104.62</v>
      </c>
      <c r="AA4471">
        <v>0</v>
      </c>
      <c r="AB4471">
        <v>1</v>
      </c>
      <c r="AC4471">
        <f t="shared" si="622"/>
        <v>0.10876158812529768</v>
      </c>
      <c r="AD4471">
        <f t="shared" si="623"/>
        <v>1.1148965140854248</v>
      </c>
      <c r="AE4471">
        <f t="shared" si="624"/>
        <v>0.52716362557699692</v>
      </c>
      <c r="AF4471">
        <f t="shared" si="625"/>
        <v>0.27805456380893634</v>
      </c>
      <c r="AG4471">
        <f t="shared" si="626"/>
        <v>1</v>
      </c>
      <c r="AH4471">
        <f t="shared" si="627"/>
        <v>1</v>
      </c>
      <c r="AI4471">
        <f t="shared" si="628"/>
        <v>0</v>
      </c>
      <c r="AJ4471">
        <f t="shared" si="629"/>
        <v>0</v>
      </c>
      <c r="AK4471">
        <f t="shared" si="630"/>
        <v>0</v>
      </c>
    </row>
    <row r="4472" spans="1:37" x14ac:dyDescent="0.35">
      <c r="A4472">
        <v>1</v>
      </c>
      <c r="B4472">
        <v>1</v>
      </c>
      <c r="C4472">
        <v>0</v>
      </c>
      <c r="D4472">
        <v>6</v>
      </c>
      <c r="E4472">
        <v>0</v>
      </c>
      <c r="F4472">
        <v>0</v>
      </c>
      <c r="G4472">
        <v>0</v>
      </c>
      <c r="H4472">
        <v>0</v>
      </c>
      <c r="I4472">
        <v>0</v>
      </c>
      <c r="J4472">
        <v>0</v>
      </c>
      <c r="K4472">
        <v>0</v>
      </c>
      <c r="L4472">
        <v>30</v>
      </c>
      <c r="M4472">
        <v>1</v>
      </c>
      <c r="N4472">
        <v>0</v>
      </c>
      <c r="O4472">
        <v>0</v>
      </c>
      <c r="P4472">
        <v>0</v>
      </c>
      <c r="Q4472">
        <v>0</v>
      </c>
      <c r="R4472">
        <v>0</v>
      </c>
      <c r="S4472">
        <v>0</v>
      </c>
      <c r="T4472">
        <v>0</v>
      </c>
      <c r="U4472">
        <v>0</v>
      </c>
      <c r="V4472">
        <v>0</v>
      </c>
      <c r="W4472">
        <v>0</v>
      </c>
      <c r="X4472">
        <v>0</v>
      </c>
      <c r="Y4472">
        <v>0</v>
      </c>
      <c r="Z4472">
        <v>73.42</v>
      </c>
      <c r="AA4472">
        <v>0</v>
      </c>
      <c r="AB4472">
        <v>1</v>
      </c>
      <c r="AC4472">
        <f t="shared" si="622"/>
        <v>-0.65688843839268252</v>
      </c>
      <c r="AD4472">
        <f t="shared" si="623"/>
        <v>0.5184620538875534</v>
      </c>
      <c r="AE4472">
        <f t="shared" si="624"/>
        <v>0.34143892668255443</v>
      </c>
      <c r="AF4472">
        <f t="shared" si="625"/>
        <v>0.46668696746349841</v>
      </c>
      <c r="AG4472">
        <f t="shared" si="626"/>
        <v>0</v>
      </c>
      <c r="AH4472">
        <f t="shared" si="627"/>
        <v>0</v>
      </c>
      <c r="AI4472">
        <f t="shared" si="628"/>
        <v>0</v>
      </c>
      <c r="AJ4472">
        <f t="shared" si="629"/>
        <v>1</v>
      </c>
      <c r="AK4472">
        <f t="shared" si="630"/>
        <v>0</v>
      </c>
    </row>
    <row r="4473" spans="1:37" x14ac:dyDescent="0.35">
      <c r="A4473">
        <v>1</v>
      </c>
      <c r="B4473">
        <v>2</v>
      </c>
      <c r="C4473">
        <v>0</v>
      </c>
      <c r="D4473">
        <v>1</v>
      </c>
      <c r="E4473">
        <v>0</v>
      </c>
      <c r="F4473">
        <v>0</v>
      </c>
      <c r="G4473">
        <v>0</v>
      </c>
      <c r="H4473">
        <v>0</v>
      </c>
      <c r="I4473">
        <v>0</v>
      </c>
      <c r="J4473">
        <v>0</v>
      </c>
      <c r="K4473">
        <v>0</v>
      </c>
      <c r="L4473">
        <v>101</v>
      </c>
      <c r="M4473">
        <v>0</v>
      </c>
      <c r="N4473">
        <v>0</v>
      </c>
      <c r="O4473">
        <v>0</v>
      </c>
      <c r="P4473">
        <v>0</v>
      </c>
      <c r="Q4473">
        <v>1</v>
      </c>
      <c r="R4473">
        <v>0</v>
      </c>
      <c r="S4473">
        <v>0</v>
      </c>
      <c r="T4473">
        <v>0</v>
      </c>
      <c r="U4473">
        <v>0</v>
      </c>
      <c r="V4473">
        <v>0</v>
      </c>
      <c r="W4473">
        <v>0</v>
      </c>
      <c r="X4473">
        <v>0</v>
      </c>
      <c r="Y4473">
        <v>0</v>
      </c>
      <c r="Z4473">
        <v>97.71</v>
      </c>
      <c r="AA4473">
        <v>0</v>
      </c>
      <c r="AB4473">
        <v>1</v>
      </c>
      <c r="AC4473">
        <f t="shared" si="622"/>
        <v>-0.45820655438645153</v>
      </c>
      <c r="AD4473">
        <f t="shared" si="623"/>
        <v>0.63241683424431361</v>
      </c>
      <c r="AE4473">
        <f t="shared" si="624"/>
        <v>0.38741136514747782</v>
      </c>
      <c r="AF4473">
        <f t="shared" si="625"/>
        <v>0.41182764291366586</v>
      </c>
      <c r="AG4473">
        <f t="shared" si="626"/>
        <v>0</v>
      </c>
      <c r="AH4473">
        <f t="shared" si="627"/>
        <v>0</v>
      </c>
      <c r="AI4473">
        <f t="shared" si="628"/>
        <v>0</v>
      </c>
      <c r="AJ4473">
        <f t="shared" si="629"/>
        <v>1</v>
      </c>
      <c r="AK4473">
        <f t="shared" si="630"/>
        <v>0</v>
      </c>
    </row>
    <row r="4474" spans="1:37" x14ac:dyDescent="0.35">
      <c r="A4474">
        <v>1</v>
      </c>
      <c r="B4474">
        <v>2</v>
      </c>
      <c r="C4474">
        <v>0</v>
      </c>
      <c r="D4474">
        <v>3</v>
      </c>
      <c r="E4474">
        <v>0</v>
      </c>
      <c r="F4474">
        <v>0</v>
      </c>
      <c r="G4474">
        <v>0</v>
      </c>
      <c r="H4474">
        <v>0</v>
      </c>
      <c r="I4474">
        <v>0</v>
      </c>
      <c r="J4474">
        <v>0</v>
      </c>
      <c r="K4474">
        <v>0</v>
      </c>
      <c r="L4474">
        <v>25</v>
      </c>
      <c r="M4474">
        <v>0</v>
      </c>
      <c r="N4474">
        <v>0</v>
      </c>
      <c r="O4474">
        <v>0</v>
      </c>
      <c r="P4474">
        <v>0</v>
      </c>
      <c r="Q4474">
        <v>0</v>
      </c>
      <c r="R4474">
        <v>0</v>
      </c>
      <c r="S4474">
        <v>0</v>
      </c>
      <c r="T4474">
        <v>0</v>
      </c>
      <c r="U4474">
        <v>0</v>
      </c>
      <c r="V4474">
        <v>0</v>
      </c>
      <c r="W4474">
        <v>1</v>
      </c>
      <c r="X4474">
        <v>0</v>
      </c>
      <c r="Y4474">
        <v>0</v>
      </c>
      <c r="Z4474">
        <v>62.64</v>
      </c>
      <c r="AA4474">
        <v>0</v>
      </c>
      <c r="AB4474">
        <v>0</v>
      </c>
      <c r="AC4474">
        <f t="shared" si="622"/>
        <v>-3.1603249320023599</v>
      </c>
      <c r="AD4474">
        <f t="shared" si="623"/>
        <v>4.2411957838939911E-2</v>
      </c>
      <c r="AE4474">
        <f t="shared" si="624"/>
        <v>4.0686369261213773E-2</v>
      </c>
      <c r="AF4474">
        <f t="shared" si="625"/>
        <v>1.8039384663162624E-2</v>
      </c>
      <c r="AG4474">
        <f t="shared" si="626"/>
        <v>0</v>
      </c>
      <c r="AH4474">
        <f t="shared" si="627"/>
        <v>0</v>
      </c>
      <c r="AI4474">
        <f t="shared" si="628"/>
        <v>0</v>
      </c>
      <c r="AJ4474">
        <f t="shared" si="629"/>
        <v>0</v>
      </c>
      <c r="AK4474">
        <f t="shared" si="630"/>
        <v>1</v>
      </c>
    </row>
    <row r="4475" spans="1:37" x14ac:dyDescent="0.35">
      <c r="A4475">
        <v>1</v>
      </c>
      <c r="B4475">
        <v>2</v>
      </c>
      <c r="C4475">
        <v>0</v>
      </c>
      <c r="D4475">
        <v>2</v>
      </c>
      <c r="E4475">
        <v>0</v>
      </c>
      <c r="F4475">
        <v>0</v>
      </c>
      <c r="G4475">
        <v>0</v>
      </c>
      <c r="H4475">
        <v>0</v>
      </c>
      <c r="I4475">
        <v>0</v>
      </c>
      <c r="J4475">
        <v>0</v>
      </c>
      <c r="K4475">
        <v>0</v>
      </c>
      <c r="L4475">
        <v>159</v>
      </c>
      <c r="M4475">
        <v>0</v>
      </c>
      <c r="N4475">
        <v>0</v>
      </c>
      <c r="O4475">
        <v>1</v>
      </c>
      <c r="P4475">
        <v>0</v>
      </c>
      <c r="Q4475">
        <v>0</v>
      </c>
      <c r="R4475">
        <v>0</v>
      </c>
      <c r="S4475">
        <v>0</v>
      </c>
      <c r="T4475">
        <v>0</v>
      </c>
      <c r="U4475">
        <v>0</v>
      </c>
      <c r="V4475">
        <v>0</v>
      </c>
      <c r="W4475">
        <v>0</v>
      </c>
      <c r="X4475">
        <v>0</v>
      </c>
      <c r="Y4475">
        <v>0</v>
      </c>
      <c r="Z4475">
        <v>70</v>
      </c>
      <c r="AA4475">
        <v>0</v>
      </c>
      <c r="AB4475">
        <v>0</v>
      </c>
      <c r="AC4475">
        <f t="shared" si="622"/>
        <v>0.3050276814841637</v>
      </c>
      <c r="AD4475">
        <f t="shared" si="623"/>
        <v>1.3566625569195325</v>
      </c>
      <c r="AE4475">
        <f t="shared" si="624"/>
        <v>0.57567111292032769</v>
      </c>
      <c r="AF4475">
        <f t="shared" si="625"/>
        <v>0.37229740171851328</v>
      </c>
      <c r="AG4475">
        <f t="shared" si="626"/>
        <v>1</v>
      </c>
      <c r="AH4475">
        <f t="shared" si="627"/>
        <v>0</v>
      </c>
      <c r="AI4475">
        <f t="shared" si="628"/>
        <v>1</v>
      </c>
      <c r="AJ4475">
        <f t="shared" si="629"/>
        <v>0</v>
      </c>
      <c r="AK4475">
        <f t="shared" si="630"/>
        <v>0</v>
      </c>
    </row>
    <row r="4476" spans="1:37" x14ac:dyDescent="0.35">
      <c r="A4476">
        <v>1</v>
      </c>
      <c r="B4476">
        <v>2</v>
      </c>
      <c r="C4476">
        <v>0</v>
      </c>
      <c r="D4476">
        <v>2</v>
      </c>
      <c r="E4476">
        <v>0</v>
      </c>
      <c r="F4476">
        <v>0</v>
      </c>
      <c r="G4476">
        <v>0</v>
      </c>
      <c r="H4476">
        <v>0</v>
      </c>
      <c r="I4476">
        <v>0</v>
      </c>
      <c r="J4476">
        <v>0</v>
      </c>
      <c r="K4476">
        <v>0</v>
      </c>
      <c r="L4476">
        <v>112</v>
      </c>
      <c r="M4476">
        <v>0</v>
      </c>
      <c r="N4476">
        <v>0</v>
      </c>
      <c r="O4476">
        <v>0</v>
      </c>
      <c r="P4476">
        <v>0</v>
      </c>
      <c r="Q4476">
        <v>1</v>
      </c>
      <c r="R4476">
        <v>0</v>
      </c>
      <c r="S4476">
        <v>0</v>
      </c>
      <c r="T4476">
        <v>0</v>
      </c>
      <c r="U4476">
        <v>0</v>
      </c>
      <c r="V4476">
        <v>0</v>
      </c>
      <c r="W4476">
        <v>0</v>
      </c>
      <c r="X4476">
        <v>0</v>
      </c>
      <c r="Y4476">
        <v>0</v>
      </c>
      <c r="Z4476">
        <v>100</v>
      </c>
      <c r="AA4476">
        <v>0</v>
      </c>
      <c r="AB4476">
        <v>0</v>
      </c>
      <c r="AC4476">
        <f t="shared" si="622"/>
        <v>-0.15930056821038274</v>
      </c>
      <c r="AD4476">
        <f t="shared" si="623"/>
        <v>0.85274001390657139</v>
      </c>
      <c r="AE4476">
        <f t="shared" si="624"/>
        <v>0.46025886390208487</v>
      </c>
      <c r="AF4476">
        <f t="shared" si="625"/>
        <v>0.26781448113893397</v>
      </c>
      <c r="AG4476">
        <f t="shared" si="626"/>
        <v>0</v>
      </c>
      <c r="AH4476">
        <f t="shared" si="627"/>
        <v>0</v>
      </c>
      <c r="AI4476">
        <f t="shared" si="628"/>
        <v>0</v>
      </c>
      <c r="AJ4476">
        <f t="shared" si="629"/>
        <v>0</v>
      </c>
      <c r="AK4476">
        <f t="shared" si="630"/>
        <v>1</v>
      </c>
    </row>
    <row r="4477" spans="1:37" x14ac:dyDescent="0.35">
      <c r="A4477">
        <v>1</v>
      </c>
      <c r="B4477">
        <v>1</v>
      </c>
      <c r="C4477">
        <v>0</v>
      </c>
      <c r="D4477">
        <v>1</v>
      </c>
      <c r="E4477">
        <v>0</v>
      </c>
      <c r="F4477">
        <v>0</v>
      </c>
      <c r="G4477">
        <v>0</v>
      </c>
      <c r="H4477">
        <v>0</v>
      </c>
      <c r="I4477">
        <v>0</v>
      </c>
      <c r="J4477">
        <v>0</v>
      </c>
      <c r="K4477">
        <v>0</v>
      </c>
      <c r="L4477">
        <v>17</v>
      </c>
      <c r="M4477">
        <v>0</v>
      </c>
      <c r="N4477">
        <v>0</v>
      </c>
      <c r="O4477">
        <v>0</v>
      </c>
      <c r="P4477">
        <v>0</v>
      </c>
      <c r="Q4477">
        <v>0</v>
      </c>
      <c r="R4477">
        <v>0</v>
      </c>
      <c r="S4477">
        <v>0</v>
      </c>
      <c r="T4477">
        <v>0</v>
      </c>
      <c r="U4477">
        <v>1</v>
      </c>
      <c r="V4477">
        <v>0</v>
      </c>
      <c r="W4477">
        <v>0</v>
      </c>
      <c r="X4477">
        <v>0</v>
      </c>
      <c r="Y4477">
        <v>0</v>
      </c>
      <c r="Z4477">
        <v>95</v>
      </c>
      <c r="AA4477">
        <v>0</v>
      </c>
      <c r="AB4477">
        <v>0</v>
      </c>
      <c r="AC4477">
        <f t="shared" si="622"/>
        <v>-1.7587064449541669</v>
      </c>
      <c r="AD4477">
        <f t="shared" si="623"/>
        <v>0.17226755732685878</v>
      </c>
      <c r="AE4477">
        <f t="shared" si="624"/>
        <v>0.146952422465468</v>
      </c>
      <c r="AF4477">
        <f t="shared" si="625"/>
        <v>6.9026745990174984E-2</v>
      </c>
      <c r="AG4477">
        <f t="shared" si="626"/>
        <v>0</v>
      </c>
      <c r="AH4477">
        <f t="shared" si="627"/>
        <v>0</v>
      </c>
      <c r="AI4477">
        <f t="shared" si="628"/>
        <v>0</v>
      </c>
      <c r="AJ4477">
        <f t="shared" si="629"/>
        <v>0</v>
      </c>
      <c r="AK4477">
        <f t="shared" si="630"/>
        <v>1</v>
      </c>
    </row>
    <row r="4478" spans="1:37" x14ac:dyDescent="0.35">
      <c r="A4478">
        <v>1</v>
      </c>
      <c r="B4478">
        <v>3</v>
      </c>
      <c r="C4478">
        <v>0</v>
      </c>
      <c r="D4478">
        <v>2</v>
      </c>
      <c r="E4478">
        <v>0</v>
      </c>
      <c r="F4478">
        <v>0</v>
      </c>
      <c r="G4478">
        <v>0</v>
      </c>
      <c r="H4478">
        <v>1</v>
      </c>
      <c r="I4478">
        <v>0</v>
      </c>
      <c r="J4478">
        <v>0</v>
      </c>
      <c r="K4478">
        <v>0</v>
      </c>
      <c r="L4478">
        <v>141</v>
      </c>
      <c r="M4478">
        <v>0</v>
      </c>
      <c r="N4478">
        <v>0</v>
      </c>
      <c r="O4478">
        <v>0</v>
      </c>
      <c r="P4478">
        <v>0</v>
      </c>
      <c r="Q4478">
        <v>0</v>
      </c>
      <c r="R4478">
        <v>0</v>
      </c>
      <c r="S4478">
        <v>0</v>
      </c>
      <c r="T4478">
        <v>1</v>
      </c>
      <c r="U4478">
        <v>0</v>
      </c>
      <c r="V4478">
        <v>0</v>
      </c>
      <c r="W4478">
        <v>0</v>
      </c>
      <c r="X4478">
        <v>0</v>
      </c>
      <c r="Y4478">
        <v>0</v>
      </c>
      <c r="Z4478">
        <v>163.80000000000001</v>
      </c>
      <c r="AA4478">
        <v>1</v>
      </c>
      <c r="AB4478">
        <v>0</v>
      </c>
      <c r="AC4478">
        <f t="shared" si="622"/>
        <v>0.37269941710794319</v>
      </c>
      <c r="AD4478">
        <f t="shared" si="623"/>
        <v>1.4516479337137904</v>
      </c>
      <c r="AE4478">
        <f t="shared" si="624"/>
        <v>0.59211109138122209</v>
      </c>
      <c r="AF4478">
        <f t="shared" si="625"/>
        <v>0.38945810392819141</v>
      </c>
      <c r="AG4478">
        <f t="shared" si="626"/>
        <v>1</v>
      </c>
      <c r="AH4478">
        <f t="shared" si="627"/>
        <v>0</v>
      </c>
      <c r="AI4478">
        <f t="shared" si="628"/>
        <v>1</v>
      </c>
      <c r="AJ4478">
        <f t="shared" si="629"/>
        <v>0</v>
      </c>
      <c r="AK4478">
        <f t="shared" si="630"/>
        <v>0</v>
      </c>
    </row>
    <row r="4479" spans="1:37" x14ac:dyDescent="0.35">
      <c r="A4479">
        <v>1</v>
      </c>
      <c r="B4479">
        <v>2</v>
      </c>
      <c r="C4479">
        <v>0</v>
      </c>
      <c r="D4479">
        <v>4</v>
      </c>
      <c r="E4479">
        <v>0</v>
      </c>
      <c r="F4479">
        <v>0</v>
      </c>
      <c r="G4479">
        <v>0</v>
      </c>
      <c r="H4479">
        <v>1</v>
      </c>
      <c r="I4479">
        <v>0</v>
      </c>
      <c r="J4479">
        <v>0</v>
      </c>
      <c r="K4479">
        <v>0</v>
      </c>
      <c r="L4479">
        <v>3</v>
      </c>
      <c r="M4479">
        <v>0</v>
      </c>
      <c r="N4479">
        <v>0</v>
      </c>
      <c r="O4479">
        <v>0</v>
      </c>
      <c r="P4479">
        <v>0</v>
      </c>
      <c r="Q4479">
        <v>0</v>
      </c>
      <c r="R4479">
        <v>0</v>
      </c>
      <c r="S4479">
        <v>1</v>
      </c>
      <c r="T4479">
        <v>0</v>
      </c>
      <c r="U4479">
        <v>0</v>
      </c>
      <c r="V4479">
        <v>0</v>
      </c>
      <c r="W4479">
        <v>0</v>
      </c>
      <c r="X4479">
        <v>0</v>
      </c>
      <c r="Y4479">
        <v>0</v>
      </c>
      <c r="Z4479">
        <v>166</v>
      </c>
      <c r="AA4479">
        <v>1</v>
      </c>
      <c r="AB4479">
        <v>0</v>
      </c>
      <c r="AC4479">
        <f t="shared" si="622"/>
        <v>-0.97105881003137862</v>
      </c>
      <c r="AD4479">
        <f t="shared" si="623"/>
        <v>0.37868187359590993</v>
      </c>
      <c r="AE4479">
        <f t="shared" si="624"/>
        <v>0.27466950922348976</v>
      </c>
      <c r="AF4479">
        <f t="shared" si="625"/>
        <v>0.1394640656822542</v>
      </c>
      <c r="AG4479">
        <f t="shared" si="626"/>
        <v>0</v>
      </c>
      <c r="AH4479">
        <f t="shared" si="627"/>
        <v>0</v>
      </c>
      <c r="AI4479">
        <f t="shared" si="628"/>
        <v>0</v>
      </c>
      <c r="AJ4479">
        <f t="shared" si="629"/>
        <v>0</v>
      </c>
      <c r="AK4479">
        <f t="shared" si="630"/>
        <v>1</v>
      </c>
    </row>
    <row r="4480" spans="1:37" x14ac:dyDescent="0.35">
      <c r="A4480">
        <v>1</v>
      </c>
      <c r="B4480">
        <v>2</v>
      </c>
      <c r="C4480">
        <v>1</v>
      </c>
      <c r="D4480">
        <v>2</v>
      </c>
      <c r="E4480">
        <v>0</v>
      </c>
      <c r="F4480">
        <v>0</v>
      </c>
      <c r="G4480">
        <v>0</v>
      </c>
      <c r="H4480">
        <v>0</v>
      </c>
      <c r="I4480">
        <v>0</v>
      </c>
      <c r="J4480">
        <v>0</v>
      </c>
      <c r="K4480">
        <v>0</v>
      </c>
      <c r="L4480">
        <v>91</v>
      </c>
      <c r="M4480">
        <v>0</v>
      </c>
      <c r="N4480">
        <v>0</v>
      </c>
      <c r="O4480">
        <v>0</v>
      </c>
      <c r="P4480">
        <v>1</v>
      </c>
      <c r="Q4480">
        <v>0</v>
      </c>
      <c r="R4480">
        <v>0</v>
      </c>
      <c r="S4480">
        <v>0</v>
      </c>
      <c r="T4480">
        <v>0</v>
      </c>
      <c r="U4480">
        <v>0</v>
      </c>
      <c r="V4480">
        <v>0</v>
      </c>
      <c r="W4480">
        <v>0</v>
      </c>
      <c r="X4480">
        <v>0</v>
      </c>
      <c r="Y4480">
        <v>0</v>
      </c>
      <c r="Z4480">
        <v>185.85</v>
      </c>
      <c r="AA4480">
        <v>0</v>
      </c>
      <c r="AB4480">
        <v>1</v>
      </c>
      <c r="AC4480">
        <f t="shared" si="622"/>
        <v>1.8402058974106144</v>
      </c>
      <c r="AD4480">
        <f t="shared" si="623"/>
        <v>6.2978348354265119</v>
      </c>
      <c r="AE4480">
        <f t="shared" si="624"/>
        <v>0.8629730567283308</v>
      </c>
      <c r="AF4480">
        <f t="shared" si="625"/>
        <v>6.4002763377344826E-2</v>
      </c>
      <c r="AG4480">
        <f t="shared" si="626"/>
        <v>1</v>
      </c>
      <c r="AH4480">
        <f t="shared" si="627"/>
        <v>1</v>
      </c>
      <c r="AI4480">
        <f t="shared" si="628"/>
        <v>0</v>
      </c>
      <c r="AJ4480">
        <f t="shared" si="629"/>
        <v>0</v>
      </c>
      <c r="AK4480">
        <f t="shared" si="630"/>
        <v>0</v>
      </c>
    </row>
    <row r="4481" spans="1:37" x14ac:dyDescent="0.35">
      <c r="A4481">
        <v>1</v>
      </c>
      <c r="B4481">
        <v>3</v>
      </c>
      <c r="C4481">
        <v>0</v>
      </c>
      <c r="D4481">
        <v>3</v>
      </c>
      <c r="E4481">
        <v>0</v>
      </c>
      <c r="F4481">
        <v>0</v>
      </c>
      <c r="G4481">
        <v>0</v>
      </c>
      <c r="H4481">
        <v>0</v>
      </c>
      <c r="I4481">
        <v>0</v>
      </c>
      <c r="J4481">
        <v>0</v>
      </c>
      <c r="K4481">
        <v>0</v>
      </c>
      <c r="L4481">
        <v>150</v>
      </c>
      <c r="M4481">
        <v>0</v>
      </c>
      <c r="N4481">
        <v>0</v>
      </c>
      <c r="O4481">
        <v>0</v>
      </c>
      <c r="P4481">
        <v>0</v>
      </c>
      <c r="Q4481">
        <v>0</v>
      </c>
      <c r="R4481">
        <v>1</v>
      </c>
      <c r="S4481">
        <v>0</v>
      </c>
      <c r="T4481">
        <v>0</v>
      </c>
      <c r="U4481">
        <v>0</v>
      </c>
      <c r="V4481">
        <v>0</v>
      </c>
      <c r="W4481">
        <v>0</v>
      </c>
      <c r="X4481">
        <v>0</v>
      </c>
      <c r="Y4481">
        <v>0</v>
      </c>
      <c r="Z4481">
        <v>96.9</v>
      </c>
      <c r="AA4481">
        <v>0</v>
      </c>
      <c r="AB4481">
        <v>0</v>
      </c>
      <c r="AC4481">
        <f t="shared" si="622"/>
        <v>0.80814975535432065</v>
      </c>
      <c r="AD4481">
        <f t="shared" si="623"/>
        <v>2.2437526523381481</v>
      </c>
      <c r="AE4481">
        <f t="shared" si="624"/>
        <v>0.6917150883008345</v>
      </c>
      <c r="AF4481">
        <f t="shared" si="625"/>
        <v>0.51104773030478001</v>
      </c>
      <c r="AG4481">
        <f t="shared" si="626"/>
        <v>1</v>
      </c>
      <c r="AH4481">
        <f t="shared" si="627"/>
        <v>0</v>
      </c>
      <c r="AI4481">
        <f t="shared" si="628"/>
        <v>1</v>
      </c>
      <c r="AJ4481">
        <f t="shared" si="629"/>
        <v>0</v>
      </c>
      <c r="AK4481">
        <f t="shared" si="630"/>
        <v>0</v>
      </c>
    </row>
    <row r="4482" spans="1:37" x14ac:dyDescent="0.35">
      <c r="A4482">
        <v>1</v>
      </c>
      <c r="B4482">
        <v>0</v>
      </c>
      <c r="C4482">
        <v>2</v>
      </c>
      <c r="D4482">
        <v>2</v>
      </c>
      <c r="E4482">
        <v>0</v>
      </c>
      <c r="F4482">
        <v>1</v>
      </c>
      <c r="G4482">
        <v>0</v>
      </c>
      <c r="H4482">
        <v>0</v>
      </c>
      <c r="I4482">
        <v>0</v>
      </c>
      <c r="J4482">
        <v>0</v>
      </c>
      <c r="K4482">
        <v>0</v>
      </c>
      <c r="L4482">
        <v>130</v>
      </c>
      <c r="M4482">
        <v>0</v>
      </c>
      <c r="N4482">
        <v>0</v>
      </c>
      <c r="O4482">
        <v>0</v>
      </c>
      <c r="P4482">
        <v>0</v>
      </c>
      <c r="Q4482">
        <v>0</v>
      </c>
      <c r="R4482">
        <v>0</v>
      </c>
      <c r="S4482">
        <v>0</v>
      </c>
      <c r="T4482">
        <v>0</v>
      </c>
      <c r="U4482">
        <v>1</v>
      </c>
      <c r="V4482">
        <v>0</v>
      </c>
      <c r="W4482">
        <v>0</v>
      </c>
      <c r="X4482">
        <v>0</v>
      </c>
      <c r="Y4482">
        <v>0</v>
      </c>
      <c r="Z4482">
        <v>110.7</v>
      </c>
      <c r="AA4482">
        <v>1</v>
      </c>
      <c r="AB4482">
        <v>0</v>
      </c>
      <c r="AC4482">
        <f t="shared" si="622"/>
        <v>-0.45107627687071039</v>
      </c>
      <c r="AD4482">
        <f t="shared" si="623"/>
        <v>0.6369422563628806</v>
      </c>
      <c r="AE4482">
        <f t="shared" si="624"/>
        <v>0.38910490207400572</v>
      </c>
      <c r="AF4482">
        <f t="shared" si="625"/>
        <v>0.21403335981189667</v>
      </c>
      <c r="AG4482">
        <f t="shared" si="626"/>
        <v>0</v>
      </c>
      <c r="AH4482">
        <f t="shared" si="627"/>
        <v>0</v>
      </c>
      <c r="AI4482">
        <f t="shared" si="628"/>
        <v>0</v>
      </c>
      <c r="AJ4482">
        <f t="shared" si="629"/>
        <v>0</v>
      </c>
      <c r="AK4482">
        <f t="shared" si="630"/>
        <v>1</v>
      </c>
    </row>
    <row r="4483" spans="1:37" x14ac:dyDescent="0.35">
      <c r="A4483">
        <v>1</v>
      </c>
      <c r="B4483">
        <v>2</v>
      </c>
      <c r="C4483">
        <v>0</v>
      </c>
      <c r="D4483">
        <v>3</v>
      </c>
      <c r="E4483">
        <v>0</v>
      </c>
      <c r="F4483">
        <v>0</v>
      </c>
      <c r="G4483">
        <v>0</v>
      </c>
      <c r="H4483">
        <v>0</v>
      </c>
      <c r="I4483">
        <v>0</v>
      </c>
      <c r="J4483">
        <v>0</v>
      </c>
      <c r="K4483">
        <v>0</v>
      </c>
      <c r="L4483">
        <v>233</v>
      </c>
      <c r="M4483">
        <v>0</v>
      </c>
      <c r="N4483">
        <v>0</v>
      </c>
      <c r="O4483">
        <v>0</v>
      </c>
      <c r="P4483">
        <v>0</v>
      </c>
      <c r="Q4483">
        <v>0</v>
      </c>
      <c r="R4483">
        <v>0</v>
      </c>
      <c r="S4483">
        <v>0</v>
      </c>
      <c r="T4483">
        <v>0</v>
      </c>
      <c r="U4483">
        <v>1</v>
      </c>
      <c r="V4483">
        <v>0</v>
      </c>
      <c r="W4483">
        <v>0</v>
      </c>
      <c r="X4483">
        <v>0</v>
      </c>
      <c r="Y4483">
        <v>0</v>
      </c>
      <c r="Z4483">
        <v>90</v>
      </c>
      <c r="AA4483">
        <v>0</v>
      </c>
      <c r="AB4483">
        <v>1</v>
      </c>
      <c r="AC4483">
        <f t="shared" si="622"/>
        <v>1.3965629254044565</v>
      </c>
      <c r="AD4483">
        <f t="shared" si="623"/>
        <v>4.0412858676550334</v>
      </c>
      <c r="AE4483">
        <f t="shared" si="624"/>
        <v>0.80163791019747255</v>
      </c>
      <c r="AF4483">
        <f t="shared" si="625"/>
        <v>9.60217528038496E-2</v>
      </c>
      <c r="AG4483">
        <f t="shared" si="626"/>
        <v>1</v>
      </c>
      <c r="AH4483">
        <f t="shared" si="627"/>
        <v>1</v>
      </c>
      <c r="AI4483">
        <f t="shared" si="628"/>
        <v>0</v>
      </c>
      <c r="AJ4483">
        <f t="shared" si="629"/>
        <v>0</v>
      </c>
      <c r="AK4483">
        <f t="shared" si="630"/>
        <v>0</v>
      </c>
    </row>
    <row r="4484" spans="1:37" x14ac:dyDescent="0.35">
      <c r="A4484">
        <v>1</v>
      </c>
      <c r="B4484">
        <v>2</v>
      </c>
      <c r="C4484">
        <v>0</v>
      </c>
      <c r="D4484">
        <v>3</v>
      </c>
      <c r="E4484">
        <v>0</v>
      </c>
      <c r="F4484">
        <v>0</v>
      </c>
      <c r="G4484">
        <v>0</v>
      </c>
      <c r="H4484">
        <v>0</v>
      </c>
      <c r="I4484">
        <v>0</v>
      </c>
      <c r="J4484">
        <v>0</v>
      </c>
      <c r="K4484">
        <v>0</v>
      </c>
      <c r="L4484">
        <v>207</v>
      </c>
      <c r="M4484">
        <v>0</v>
      </c>
      <c r="N4484">
        <v>0</v>
      </c>
      <c r="O4484">
        <v>0</v>
      </c>
      <c r="P4484">
        <v>0</v>
      </c>
      <c r="Q4484">
        <v>0</v>
      </c>
      <c r="R4484">
        <v>0</v>
      </c>
      <c r="S4484">
        <v>0</v>
      </c>
      <c r="T4484">
        <v>0</v>
      </c>
      <c r="U4484">
        <v>0</v>
      </c>
      <c r="V4484">
        <v>0</v>
      </c>
      <c r="W4484">
        <v>1</v>
      </c>
      <c r="X4484">
        <v>0</v>
      </c>
      <c r="Y4484">
        <v>0</v>
      </c>
      <c r="Z4484">
        <v>161.66999999999999</v>
      </c>
      <c r="AA4484">
        <v>0</v>
      </c>
      <c r="AB4484">
        <v>0</v>
      </c>
      <c r="AC4484">
        <f t="shared" si="622"/>
        <v>1.5141391096825827</v>
      </c>
      <c r="AD4484">
        <f t="shared" si="623"/>
        <v>4.5455062596251183</v>
      </c>
      <c r="AE4484">
        <f t="shared" si="624"/>
        <v>0.81967381278051232</v>
      </c>
      <c r="AF4484">
        <f t="shared" si="625"/>
        <v>0.743941199849528</v>
      </c>
      <c r="AG4484">
        <f t="shared" si="626"/>
        <v>1</v>
      </c>
      <c r="AH4484">
        <f t="shared" si="627"/>
        <v>0</v>
      </c>
      <c r="AI4484">
        <f t="shared" si="628"/>
        <v>1</v>
      </c>
      <c r="AJ4484">
        <f t="shared" si="629"/>
        <v>0</v>
      </c>
      <c r="AK4484">
        <f t="shared" si="630"/>
        <v>0</v>
      </c>
    </row>
    <row r="4485" spans="1:37" x14ac:dyDescent="0.35">
      <c r="A4485">
        <v>1</v>
      </c>
      <c r="B4485">
        <v>1</v>
      </c>
      <c r="C4485">
        <v>0</v>
      </c>
      <c r="D4485">
        <v>6</v>
      </c>
      <c r="E4485">
        <v>0</v>
      </c>
      <c r="F4485">
        <v>0</v>
      </c>
      <c r="G4485">
        <v>0</v>
      </c>
      <c r="H4485">
        <v>0</v>
      </c>
      <c r="I4485">
        <v>0</v>
      </c>
      <c r="J4485">
        <v>0</v>
      </c>
      <c r="K4485">
        <v>0</v>
      </c>
      <c r="L4485">
        <v>245</v>
      </c>
      <c r="M4485">
        <v>0</v>
      </c>
      <c r="N4485">
        <v>0</v>
      </c>
      <c r="O4485">
        <v>0</v>
      </c>
      <c r="P4485">
        <v>0</v>
      </c>
      <c r="Q4485">
        <v>0</v>
      </c>
      <c r="R4485">
        <v>1</v>
      </c>
      <c r="S4485">
        <v>0</v>
      </c>
      <c r="T4485">
        <v>0</v>
      </c>
      <c r="U4485">
        <v>0</v>
      </c>
      <c r="V4485">
        <v>0</v>
      </c>
      <c r="W4485">
        <v>0</v>
      </c>
      <c r="X4485">
        <v>0</v>
      </c>
      <c r="Y4485">
        <v>0</v>
      </c>
      <c r="Z4485">
        <v>110</v>
      </c>
      <c r="AA4485">
        <v>0</v>
      </c>
      <c r="AB4485">
        <v>1</v>
      </c>
      <c r="AC4485">
        <f t="shared" si="622"/>
        <v>2.3565994328056141</v>
      </c>
      <c r="AD4485">
        <f t="shared" si="623"/>
        <v>10.554997377139086</v>
      </c>
      <c r="AE4485">
        <f t="shared" si="624"/>
        <v>0.91345735811429574</v>
      </c>
      <c r="AF4485">
        <f t="shared" si="625"/>
        <v>3.9311721511122007E-2</v>
      </c>
      <c r="AG4485">
        <f t="shared" si="626"/>
        <v>1</v>
      </c>
      <c r="AH4485">
        <f t="shared" si="627"/>
        <v>1</v>
      </c>
      <c r="AI4485">
        <f t="shared" si="628"/>
        <v>0</v>
      </c>
      <c r="AJ4485">
        <f t="shared" si="629"/>
        <v>0</v>
      </c>
      <c r="AK4485">
        <f t="shared" si="630"/>
        <v>0</v>
      </c>
    </row>
    <row r="4486" spans="1:37" x14ac:dyDescent="0.35">
      <c r="A4486">
        <v>1</v>
      </c>
      <c r="B4486">
        <v>2</v>
      </c>
      <c r="C4486">
        <v>0</v>
      </c>
      <c r="D4486">
        <v>4</v>
      </c>
      <c r="E4486">
        <v>0</v>
      </c>
      <c r="F4486">
        <v>0</v>
      </c>
      <c r="G4486">
        <v>0</v>
      </c>
      <c r="H4486">
        <v>0</v>
      </c>
      <c r="I4486">
        <v>0</v>
      </c>
      <c r="J4486">
        <v>0</v>
      </c>
      <c r="K4486">
        <v>0</v>
      </c>
      <c r="L4486">
        <v>68</v>
      </c>
      <c r="M4486">
        <v>0</v>
      </c>
      <c r="N4486">
        <v>0</v>
      </c>
      <c r="O4486">
        <v>1</v>
      </c>
      <c r="P4486">
        <v>0</v>
      </c>
      <c r="Q4486">
        <v>0</v>
      </c>
      <c r="R4486">
        <v>0</v>
      </c>
      <c r="S4486">
        <v>0</v>
      </c>
      <c r="T4486">
        <v>0</v>
      </c>
      <c r="U4486">
        <v>0</v>
      </c>
      <c r="V4486">
        <v>0</v>
      </c>
      <c r="W4486">
        <v>0</v>
      </c>
      <c r="X4486">
        <v>0</v>
      </c>
      <c r="Y4486">
        <v>0</v>
      </c>
      <c r="Z4486">
        <v>90.95</v>
      </c>
      <c r="AA4486">
        <v>0</v>
      </c>
      <c r="AB4486">
        <v>1</v>
      </c>
      <c r="AC4486">
        <f t="shared" si="622"/>
        <v>-0.25041980878810755</v>
      </c>
      <c r="AD4486">
        <f t="shared" si="623"/>
        <v>0.77847390427658258</v>
      </c>
      <c r="AE4486">
        <f t="shared" si="624"/>
        <v>0.43772017256178802</v>
      </c>
      <c r="AF4486">
        <f t="shared" si="625"/>
        <v>0.35880343823862565</v>
      </c>
      <c r="AG4486">
        <f t="shared" si="626"/>
        <v>0</v>
      </c>
      <c r="AH4486">
        <f t="shared" si="627"/>
        <v>0</v>
      </c>
      <c r="AI4486">
        <f t="shared" si="628"/>
        <v>0</v>
      </c>
      <c r="AJ4486">
        <f t="shared" si="629"/>
        <v>1</v>
      </c>
      <c r="AK4486">
        <f t="shared" si="630"/>
        <v>0</v>
      </c>
    </row>
    <row r="4487" spans="1:37" x14ac:dyDescent="0.35">
      <c r="A4487">
        <v>1</v>
      </c>
      <c r="B4487">
        <v>2</v>
      </c>
      <c r="C4487">
        <v>0</v>
      </c>
      <c r="D4487">
        <v>2</v>
      </c>
      <c r="E4487">
        <v>0</v>
      </c>
      <c r="F4487">
        <v>0</v>
      </c>
      <c r="G4487">
        <v>0</v>
      </c>
      <c r="H4487">
        <v>0</v>
      </c>
      <c r="I4487">
        <v>0</v>
      </c>
      <c r="J4487">
        <v>0</v>
      </c>
      <c r="K4487">
        <v>0</v>
      </c>
      <c r="L4487">
        <v>275</v>
      </c>
      <c r="M4487">
        <v>0</v>
      </c>
      <c r="N4487">
        <v>0</v>
      </c>
      <c r="O4487">
        <v>0</v>
      </c>
      <c r="P4487">
        <v>0</v>
      </c>
      <c r="Q4487">
        <v>1</v>
      </c>
      <c r="R4487">
        <v>0</v>
      </c>
      <c r="S4487">
        <v>0</v>
      </c>
      <c r="T4487">
        <v>0</v>
      </c>
      <c r="U4487">
        <v>0</v>
      </c>
      <c r="V4487">
        <v>0</v>
      </c>
      <c r="W4487">
        <v>0</v>
      </c>
      <c r="X4487">
        <v>0</v>
      </c>
      <c r="Y4487">
        <v>0</v>
      </c>
      <c r="Z4487">
        <v>62.8</v>
      </c>
      <c r="AA4487">
        <v>0</v>
      </c>
      <c r="AB4487">
        <v>1</v>
      </c>
      <c r="AC4487">
        <f t="shared" si="622"/>
        <v>1.1990285851564144</v>
      </c>
      <c r="AD4487">
        <f t="shared" si="623"/>
        <v>3.3168932778770936</v>
      </c>
      <c r="AE4487">
        <f t="shared" si="624"/>
        <v>0.76835192912349048</v>
      </c>
      <c r="AF4487">
        <f t="shared" si="625"/>
        <v>0.11443981399444395</v>
      </c>
      <c r="AG4487">
        <f t="shared" si="626"/>
        <v>1</v>
      </c>
      <c r="AH4487">
        <f t="shared" si="627"/>
        <v>1</v>
      </c>
      <c r="AI4487">
        <f t="shared" si="628"/>
        <v>0</v>
      </c>
      <c r="AJ4487">
        <f t="shared" si="629"/>
        <v>0</v>
      </c>
      <c r="AK4487">
        <f t="shared" si="630"/>
        <v>0</v>
      </c>
    </row>
    <row r="4488" spans="1:37" x14ac:dyDescent="0.35">
      <c r="A4488">
        <v>1</v>
      </c>
      <c r="B4488">
        <v>3</v>
      </c>
      <c r="C4488">
        <v>0</v>
      </c>
      <c r="D4488">
        <v>2</v>
      </c>
      <c r="E4488">
        <v>0</v>
      </c>
      <c r="F4488">
        <v>0</v>
      </c>
      <c r="G4488">
        <v>0</v>
      </c>
      <c r="H4488">
        <v>1</v>
      </c>
      <c r="I4488">
        <v>0</v>
      </c>
      <c r="J4488">
        <v>0</v>
      </c>
      <c r="K4488">
        <v>0</v>
      </c>
      <c r="L4488">
        <v>42</v>
      </c>
      <c r="M4488">
        <v>0</v>
      </c>
      <c r="N4488">
        <v>0</v>
      </c>
      <c r="O4488">
        <v>0</v>
      </c>
      <c r="P4488">
        <v>0</v>
      </c>
      <c r="Q4488">
        <v>0</v>
      </c>
      <c r="R4488">
        <v>1</v>
      </c>
      <c r="S4488">
        <v>0</v>
      </c>
      <c r="T4488">
        <v>0</v>
      </c>
      <c r="U4488">
        <v>0</v>
      </c>
      <c r="V4488">
        <v>0</v>
      </c>
      <c r="W4488">
        <v>0</v>
      </c>
      <c r="X4488">
        <v>0</v>
      </c>
      <c r="Y4488">
        <v>0</v>
      </c>
      <c r="Z4488">
        <v>168.3</v>
      </c>
      <c r="AA4488">
        <v>1</v>
      </c>
      <c r="AB4488">
        <v>0</v>
      </c>
      <c r="AC4488">
        <f t="shared" si="622"/>
        <v>-0.31938565211314662</v>
      </c>
      <c r="AD4488">
        <f t="shared" si="623"/>
        <v>0.72659528226101644</v>
      </c>
      <c r="AE4488">
        <f t="shared" si="624"/>
        <v>0.42082547643100421</v>
      </c>
      <c r="AF4488">
        <f t="shared" si="625"/>
        <v>0.23719054991302438</v>
      </c>
      <c r="AG4488">
        <f t="shared" si="626"/>
        <v>0</v>
      </c>
      <c r="AH4488">
        <f t="shared" si="627"/>
        <v>0</v>
      </c>
      <c r="AI4488">
        <f t="shared" si="628"/>
        <v>0</v>
      </c>
      <c r="AJ4488">
        <f t="shared" si="629"/>
        <v>0</v>
      </c>
      <c r="AK4488">
        <f t="shared" si="630"/>
        <v>1</v>
      </c>
    </row>
    <row r="4489" spans="1:37" x14ac:dyDescent="0.35">
      <c r="A4489">
        <v>1</v>
      </c>
      <c r="B4489">
        <v>2</v>
      </c>
      <c r="C4489">
        <v>0</v>
      </c>
      <c r="D4489">
        <v>3</v>
      </c>
      <c r="E4489">
        <v>0</v>
      </c>
      <c r="F4489">
        <v>0</v>
      </c>
      <c r="G4489">
        <v>0</v>
      </c>
      <c r="H4489">
        <v>0</v>
      </c>
      <c r="I4489">
        <v>0</v>
      </c>
      <c r="J4489">
        <v>0</v>
      </c>
      <c r="K4489">
        <v>0</v>
      </c>
      <c r="L4489">
        <v>145</v>
      </c>
      <c r="M4489">
        <v>0</v>
      </c>
      <c r="N4489">
        <v>0</v>
      </c>
      <c r="O4489">
        <v>0</v>
      </c>
      <c r="P4489">
        <v>0</v>
      </c>
      <c r="Q4489">
        <v>0</v>
      </c>
      <c r="R4489">
        <v>0</v>
      </c>
      <c r="S4489">
        <v>0</v>
      </c>
      <c r="T4489">
        <v>0</v>
      </c>
      <c r="U4489">
        <v>0</v>
      </c>
      <c r="V4489">
        <v>0</v>
      </c>
      <c r="W4489">
        <v>0</v>
      </c>
      <c r="X4489">
        <v>0</v>
      </c>
      <c r="Y4489">
        <v>0</v>
      </c>
      <c r="Z4489">
        <v>65</v>
      </c>
      <c r="AA4489">
        <v>0</v>
      </c>
      <c r="AB4489">
        <v>0</v>
      </c>
      <c r="AC4489">
        <f t="shared" si="622"/>
        <v>-2.3695125986308296</v>
      </c>
      <c r="AD4489">
        <f t="shared" si="623"/>
        <v>9.3526300017486727E-2</v>
      </c>
      <c r="AE4489">
        <f t="shared" si="624"/>
        <v>8.5527252537036511E-2</v>
      </c>
      <c r="AF4489">
        <f t="shared" si="625"/>
        <v>3.882923256351839E-2</v>
      </c>
      <c r="AG4489">
        <f t="shared" si="626"/>
        <v>0</v>
      </c>
      <c r="AH4489">
        <f t="shared" si="627"/>
        <v>0</v>
      </c>
      <c r="AI4489">
        <f t="shared" si="628"/>
        <v>0</v>
      </c>
      <c r="AJ4489">
        <f t="shared" si="629"/>
        <v>0</v>
      </c>
      <c r="AK4489">
        <f t="shared" si="630"/>
        <v>1</v>
      </c>
    </row>
    <row r="4490" spans="1:37" x14ac:dyDescent="0.35">
      <c r="A4490">
        <v>1</v>
      </c>
      <c r="B4490">
        <v>3</v>
      </c>
      <c r="C4490">
        <v>0</v>
      </c>
      <c r="D4490">
        <v>5</v>
      </c>
      <c r="E4490">
        <v>0</v>
      </c>
      <c r="F4490">
        <v>0</v>
      </c>
      <c r="G4490">
        <v>0</v>
      </c>
      <c r="H4490">
        <v>1</v>
      </c>
      <c r="I4490">
        <v>0</v>
      </c>
      <c r="J4490">
        <v>0</v>
      </c>
      <c r="K4490">
        <v>0</v>
      </c>
      <c r="L4490">
        <v>183</v>
      </c>
      <c r="M4490">
        <v>0</v>
      </c>
      <c r="N4490">
        <v>0</v>
      </c>
      <c r="O4490">
        <v>0</v>
      </c>
      <c r="P4490">
        <v>0</v>
      </c>
      <c r="Q4490">
        <v>0</v>
      </c>
      <c r="R4490">
        <v>0</v>
      </c>
      <c r="S4490">
        <v>1</v>
      </c>
      <c r="T4490">
        <v>0</v>
      </c>
      <c r="U4490">
        <v>0</v>
      </c>
      <c r="V4490">
        <v>0</v>
      </c>
      <c r="W4490">
        <v>0</v>
      </c>
      <c r="X4490">
        <v>0</v>
      </c>
      <c r="Y4490">
        <v>0</v>
      </c>
      <c r="Z4490">
        <v>187.5</v>
      </c>
      <c r="AA4490">
        <v>0</v>
      </c>
      <c r="AB4490">
        <v>1</v>
      </c>
      <c r="AC4490">
        <f t="shared" si="622"/>
        <v>3.3097310201382903</v>
      </c>
      <c r="AD4490">
        <f t="shared" si="623"/>
        <v>27.377760415211252</v>
      </c>
      <c r="AE4490">
        <f t="shared" si="624"/>
        <v>0.9647611374058972</v>
      </c>
      <c r="AF4490">
        <f t="shared" si="625"/>
        <v>1.5580199140598305E-2</v>
      </c>
      <c r="AG4490">
        <f t="shared" si="626"/>
        <v>1</v>
      </c>
      <c r="AH4490">
        <f t="shared" si="627"/>
        <v>1</v>
      </c>
      <c r="AI4490">
        <f t="shared" si="628"/>
        <v>0</v>
      </c>
      <c r="AJ4490">
        <f t="shared" si="629"/>
        <v>0</v>
      </c>
      <c r="AK4490">
        <f t="shared" si="630"/>
        <v>0</v>
      </c>
    </row>
    <row r="4491" spans="1:37" x14ac:dyDescent="0.35">
      <c r="A4491">
        <v>1</v>
      </c>
      <c r="B4491">
        <v>2</v>
      </c>
      <c r="C4491">
        <v>0</v>
      </c>
      <c r="D4491">
        <v>1</v>
      </c>
      <c r="E4491">
        <v>0</v>
      </c>
      <c r="F4491">
        <v>0</v>
      </c>
      <c r="G4491">
        <v>0</v>
      </c>
      <c r="H4491">
        <v>0</v>
      </c>
      <c r="I4491">
        <v>0</v>
      </c>
      <c r="J4491">
        <v>0</v>
      </c>
      <c r="K4491">
        <v>0</v>
      </c>
      <c r="L4491">
        <v>0</v>
      </c>
      <c r="M4491">
        <v>0</v>
      </c>
      <c r="N4491">
        <v>0</v>
      </c>
      <c r="O4491">
        <v>0</v>
      </c>
      <c r="P4491">
        <v>0</v>
      </c>
      <c r="Q4491">
        <v>0</v>
      </c>
      <c r="R4491">
        <v>0</v>
      </c>
      <c r="S4491">
        <v>0</v>
      </c>
      <c r="T4491">
        <v>0</v>
      </c>
      <c r="U4491">
        <v>0</v>
      </c>
      <c r="V4491">
        <v>1</v>
      </c>
      <c r="W4491">
        <v>0</v>
      </c>
      <c r="X4491">
        <v>0</v>
      </c>
      <c r="Y4491">
        <v>0</v>
      </c>
      <c r="Z4491">
        <v>80</v>
      </c>
      <c r="AA4491">
        <v>0</v>
      </c>
      <c r="AB4491">
        <v>0</v>
      </c>
      <c r="AC4491">
        <f t="shared" si="622"/>
        <v>-1.6187056353008098</v>
      </c>
      <c r="AD4491">
        <f t="shared" si="623"/>
        <v>0.19815501802303168</v>
      </c>
      <c r="AE4491">
        <f t="shared" si="624"/>
        <v>0.16538345626594256</v>
      </c>
      <c r="AF4491">
        <f t="shared" si="625"/>
        <v>7.8513010972019223E-2</v>
      </c>
      <c r="AG4491">
        <f t="shared" si="626"/>
        <v>0</v>
      </c>
      <c r="AH4491">
        <f t="shared" si="627"/>
        <v>0</v>
      </c>
      <c r="AI4491">
        <f t="shared" si="628"/>
        <v>0</v>
      </c>
      <c r="AJ4491">
        <f t="shared" si="629"/>
        <v>0</v>
      </c>
      <c r="AK4491">
        <f t="shared" si="630"/>
        <v>1</v>
      </c>
    </row>
    <row r="4492" spans="1:37" x14ac:dyDescent="0.35">
      <c r="A4492">
        <v>1</v>
      </c>
      <c r="B4492">
        <v>2</v>
      </c>
      <c r="C4492">
        <v>0</v>
      </c>
      <c r="D4492">
        <v>1</v>
      </c>
      <c r="E4492">
        <v>0</v>
      </c>
      <c r="F4492">
        <v>0</v>
      </c>
      <c r="G4492">
        <v>0</v>
      </c>
      <c r="H4492">
        <v>1</v>
      </c>
      <c r="I4492">
        <v>0</v>
      </c>
      <c r="J4492">
        <v>0</v>
      </c>
      <c r="K4492">
        <v>0</v>
      </c>
      <c r="L4492">
        <v>0</v>
      </c>
      <c r="M4492">
        <v>0</v>
      </c>
      <c r="N4492">
        <v>0</v>
      </c>
      <c r="O4492">
        <v>0</v>
      </c>
      <c r="P4492">
        <v>0</v>
      </c>
      <c r="Q4492">
        <v>0</v>
      </c>
      <c r="R4492">
        <v>0</v>
      </c>
      <c r="S4492">
        <v>0</v>
      </c>
      <c r="T4492">
        <v>0</v>
      </c>
      <c r="U4492">
        <v>0</v>
      </c>
      <c r="V4492">
        <v>0</v>
      </c>
      <c r="W4492">
        <v>0</v>
      </c>
      <c r="X4492">
        <v>0</v>
      </c>
      <c r="Y4492">
        <v>0</v>
      </c>
      <c r="Z4492">
        <v>97</v>
      </c>
      <c r="AA4492">
        <v>0</v>
      </c>
      <c r="AB4492">
        <v>0</v>
      </c>
      <c r="AC4492">
        <f t="shared" si="622"/>
        <v>-3.8654230755130552</v>
      </c>
      <c r="AD4492">
        <f t="shared" si="623"/>
        <v>2.0954055413728991E-2</v>
      </c>
      <c r="AE4492">
        <f t="shared" si="624"/>
        <v>2.0523994495753893E-2</v>
      </c>
      <c r="AF4492">
        <f t="shared" si="625"/>
        <v>9.0061985714807221E-3</v>
      </c>
      <c r="AG4492">
        <f t="shared" si="626"/>
        <v>0</v>
      </c>
      <c r="AH4492">
        <f t="shared" si="627"/>
        <v>0</v>
      </c>
      <c r="AI4492">
        <f t="shared" si="628"/>
        <v>0</v>
      </c>
      <c r="AJ4492">
        <f t="shared" si="629"/>
        <v>0</v>
      </c>
      <c r="AK4492">
        <f t="shared" si="630"/>
        <v>1</v>
      </c>
    </row>
    <row r="4493" spans="1:37" x14ac:dyDescent="0.35">
      <c r="A4493">
        <v>1</v>
      </c>
      <c r="B4493">
        <v>2</v>
      </c>
      <c r="C4493">
        <v>0</v>
      </c>
      <c r="D4493">
        <v>1</v>
      </c>
      <c r="E4493">
        <v>0</v>
      </c>
      <c r="F4493">
        <v>0</v>
      </c>
      <c r="G4493">
        <v>0</v>
      </c>
      <c r="H4493">
        <v>0</v>
      </c>
      <c r="I4493">
        <v>0</v>
      </c>
      <c r="J4493">
        <v>0</v>
      </c>
      <c r="K4493">
        <v>0</v>
      </c>
      <c r="L4493">
        <v>55</v>
      </c>
      <c r="M4493">
        <v>0</v>
      </c>
      <c r="N4493">
        <v>0</v>
      </c>
      <c r="O4493">
        <v>1</v>
      </c>
      <c r="P4493">
        <v>0</v>
      </c>
      <c r="Q4493">
        <v>0</v>
      </c>
      <c r="R4493">
        <v>0</v>
      </c>
      <c r="S4493">
        <v>0</v>
      </c>
      <c r="T4493">
        <v>0</v>
      </c>
      <c r="U4493">
        <v>0</v>
      </c>
      <c r="V4493">
        <v>0</v>
      </c>
      <c r="W4493">
        <v>0</v>
      </c>
      <c r="X4493">
        <v>0</v>
      </c>
      <c r="Y4493">
        <v>0</v>
      </c>
      <c r="Z4493">
        <v>104</v>
      </c>
      <c r="AA4493">
        <v>0</v>
      </c>
      <c r="AB4493">
        <v>0</v>
      </c>
      <c r="AC4493">
        <f t="shared" si="622"/>
        <v>-0.43043223996923796</v>
      </c>
      <c r="AD4493">
        <f t="shared" si="623"/>
        <v>0.65022797945122934</v>
      </c>
      <c r="AE4493">
        <f t="shared" si="624"/>
        <v>0.39402312137954276</v>
      </c>
      <c r="AF4493">
        <f t="shared" si="625"/>
        <v>0.21754394626129828</v>
      </c>
      <c r="AG4493">
        <f t="shared" si="626"/>
        <v>0</v>
      </c>
      <c r="AH4493">
        <f t="shared" si="627"/>
        <v>0</v>
      </c>
      <c r="AI4493">
        <f t="shared" si="628"/>
        <v>0</v>
      </c>
      <c r="AJ4493">
        <f t="shared" si="629"/>
        <v>0</v>
      </c>
      <c r="AK4493">
        <f t="shared" si="630"/>
        <v>1</v>
      </c>
    </row>
    <row r="4494" spans="1:37" x14ac:dyDescent="0.35">
      <c r="A4494">
        <v>1</v>
      </c>
      <c r="B4494">
        <v>1</v>
      </c>
      <c r="C4494">
        <v>0</v>
      </c>
      <c r="D4494">
        <v>2</v>
      </c>
      <c r="E4494">
        <v>0</v>
      </c>
      <c r="F4494">
        <v>0</v>
      </c>
      <c r="G4494">
        <v>0</v>
      </c>
      <c r="H4494">
        <v>0</v>
      </c>
      <c r="I4494">
        <v>0</v>
      </c>
      <c r="J4494">
        <v>0</v>
      </c>
      <c r="K4494">
        <v>0</v>
      </c>
      <c r="L4494">
        <v>12</v>
      </c>
      <c r="M4494">
        <v>0</v>
      </c>
      <c r="N4494">
        <v>0</v>
      </c>
      <c r="O4494">
        <v>0</v>
      </c>
      <c r="P4494">
        <v>0</v>
      </c>
      <c r="Q4494">
        <v>0</v>
      </c>
      <c r="R4494">
        <v>0</v>
      </c>
      <c r="S4494">
        <v>0</v>
      </c>
      <c r="T4494">
        <v>0</v>
      </c>
      <c r="U4494">
        <v>0</v>
      </c>
      <c r="V4494">
        <v>0</v>
      </c>
      <c r="W4494">
        <v>0</v>
      </c>
      <c r="X4494">
        <v>0</v>
      </c>
      <c r="Y4494">
        <v>0</v>
      </c>
      <c r="Z4494">
        <v>71</v>
      </c>
      <c r="AA4494">
        <v>0</v>
      </c>
      <c r="AB4494">
        <v>0</v>
      </c>
      <c r="AC4494">
        <f t="shared" si="622"/>
        <v>-4.2857168957033167</v>
      </c>
      <c r="AD4494">
        <f t="shared" si="623"/>
        <v>1.3763750809764882E-2</v>
      </c>
      <c r="AE4494">
        <f t="shared" si="624"/>
        <v>1.35768819892907E-2</v>
      </c>
      <c r="AF4494">
        <f t="shared" si="625"/>
        <v>5.9367580801748593E-3</v>
      </c>
      <c r="AG4494">
        <f t="shared" si="626"/>
        <v>0</v>
      </c>
      <c r="AH4494">
        <f t="shared" si="627"/>
        <v>0</v>
      </c>
      <c r="AI4494">
        <f t="shared" si="628"/>
        <v>0</v>
      </c>
      <c r="AJ4494">
        <f t="shared" si="629"/>
        <v>0</v>
      </c>
      <c r="AK4494">
        <f t="shared" si="630"/>
        <v>1</v>
      </c>
    </row>
    <row r="4495" spans="1:37" x14ac:dyDescent="0.35">
      <c r="A4495">
        <v>1</v>
      </c>
      <c r="B4495">
        <v>2</v>
      </c>
      <c r="C4495">
        <v>0</v>
      </c>
      <c r="D4495">
        <v>3</v>
      </c>
      <c r="E4495">
        <v>0</v>
      </c>
      <c r="F4495">
        <v>0</v>
      </c>
      <c r="G4495">
        <v>0</v>
      </c>
      <c r="H4495">
        <v>0</v>
      </c>
      <c r="I4495">
        <v>0</v>
      </c>
      <c r="J4495">
        <v>0</v>
      </c>
      <c r="K4495">
        <v>0</v>
      </c>
      <c r="L4495">
        <v>85</v>
      </c>
      <c r="M4495">
        <v>0</v>
      </c>
      <c r="N4495">
        <v>0</v>
      </c>
      <c r="O4495">
        <v>0</v>
      </c>
      <c r="P4495">
        <v>0</v>
      </c>
      <c r="Q4495">
        <v>0</v>
      </c>
      <c r="R4495">
        <v>0</v>
      </c>
      <c r="S4495">
        <v>0</v>
      </c>
      <c r="T4495">
        <v>1</v>
      </c>
      <c r="U4495">
        <v>0</v>
      </c>
      <c r="V4495">
        <v>0</v>
      </c>
      <c r="W4495">
        <v>0</v>
      </c>
      <c r="X4495">
        <v>0</v>
      </c>
      <c r="Y4495">
        <v>0</v>
      </c>
      <c r="Z4495">
        <v>125</v>
      </c>
      <c r="AA4495">
        <v>0</v>
      </c>
      <c r="AB4495">
        <v>0</v>
      </c>
      <c r="AC4495">
        <f t="shared" si="622"/>
        <v>-0.13627332552967175</v>
      </c>
      <c r="AD4495">
        <f t="shared" si="623"/>
        <v>0.8726040949145637</v>
      </c>
      <c r="AE4495">
        <f t="shared" si="624"/>
        <v>0.46598429282745729</v>
      </c>
      <c r="AF4495">
        <f t="shared" si="625"/>
        <v>0.27244596874290694</v>
      </c>
      <c r="AG4495">
        <f t="shared" si="626"/>
        <v>0</v>
      </c>
      <c r="AH4495">
        <f t="shared" si="627"/>
        <v>0</v>
      </c>
      <c r="AI4495">
        <f t="shared" si="628"/>
        <v>0</v>
      </c>
      <c r="AJ4495">
        <f t="shared" si="629"/>
        <v>0</v>
      </c>
      <c r="AK4495">
        <f t="shared" si="630"/>
        <v>1</v>
      </c>
    </row>
    <row r="4496" spans="1:37" x14ac:dyDescent="0.35">
      <c r="A4496">
        <v>1</v>
      </c>
      <c r="B4496">
        <v>1</v>
      </c>
      <c r="C4496">
        <v>0</v>
      </c>
      <c r="D4496">
        <v>1</v>
      </c>
      <c r="E4496">
        <v>0</v>
      </c>
      <c r="F4496">
        <v>0</v>
      </c>
      <c r="G4496">
        <v>0</v>
      </c>
      <c r="H4496">
        <v>0</v>
      </c>
      <c r="I4496">
        <v>0</v>
      </c>
      <c r="J4496">
        <v>0</v>
      </c>
      <c r="K4496">
        <v>0</v>
      </c>
      <c r="L4496">
        <v>6</v>
      </c>
      <c r="M4496">
        <v>0</v>
      </c>
      <c r="N4496">
        <v>0</v>
      </c>
      <c r="O4496">
        <v>0</v>
      </c>
      <c r="P4496">
        <v>0</v>
      </c>
      <c r="Q4496">
        <v>0</v>
      </c>
      <c r="R4496">
        <v>0</v>
      </c>
      <c r="S4496">
        <v>0</v>
      </c>
      <c r="T4496">
        <v>0</v>
      </c>
      <c r="U4496">
        <v>0</v>
      </c>
      <c r="V4496">
        <v>0</v>
      </c>
      <c r="W4496">
        <v>1</v>
      </c>
      <c r="X4496">
        <v>0</v>
      </c>
      <c r="Y4496">
        <v>0</v>
      </c>
      <c r="Z4496">
        <v>88</v>
      </c>
      <c r="AA4496">
        <v>1</v>
      </c>
      <c r="AB4496">
        <v>0</v>
      </c>
      <c r="AC4496">
        <f t="shared" si="622"/>
        <v>-4.3207072839400009</v>
      </c>
      <c r="AD4496">
        <f t="shared" si="623"/>
        <v>1.3290480074263339E-2</v>
      </c>
      <c r="AE4496">
        <f t="shared" si="624"/>
        <v>1.3116160010986474E-2</v>
      </c>
      <c r="AF4496">
        <f t="shared" si="625"/>
        <v>5.7339624474998111E-3</v>
      </c>
      <c r="AG4496">
        <f t="shared" si="626"/>
        <v>0</v>
      </c>
      <c r="AH4496">
        <f t="shared" si="627"/>
        <v>0</v>
      </c>
      <c r="AI4496">
        <f t="shared" si="628"/>
        <v>0</v>
      </c>
      <c r="AJ4496">
        <f t="shared" si="629"/>
        <v>0</v>
      </c>
      <c r="AK4496">
        <f t="shared" si="630"/>
        <v>1</v>
      </c>
    </row>
    <row r="4497" spans="1:37" x14ac:dyDescent="0.35">
      <c r="A4497">
        <v>1</v>
      </c>
      <c r="B4497">
        <v>1</v>
      </c>
      <c r="C4497">
        <v>0</v>
      </c>
      <c r="D4497">
        <v>3</v>
      </c>
      <c r="E4497">
        <v>0</v>
      </c>
      <c r="F4497">
        <v>0</v>
      </c>
      <c r="G4497">
        <v>0</v>
      </c>
      <c r="H4497">
        <v>0</v>
      </c>
      <c r="I4497">
        <v>0</v>
      </c>
      <c r="J4497">
        <v>0</v>
      </c>
      <c r="K4497">
        <v>0</v>
      </c>
      <c r="L4497">
        <v>71</v>
      </c>
      <c r="M4497">
        <v>0</v>
      </c>
      <c r="N4497">
        <v>0</v>
      </c>
      <c r="O4497">
        <v>0</v>
      </c>
      <c r="P4497">
        <v>0</v>
      </c>
      <c r="Q4497">
        <v>1</v>
      </c>
      <c r="R4497">
        <v>0</v>
      </c>
      <c r="S4497">
        <v>0</v>
      </c>
      <c r="T4497">
        <v>0</v>
      </c>
      <c r="U4497">
        <v>0</v>
      </c>
      <c r="V4497">
        <v>0</v>
      </c>
      <c r="W4497">
        <v>0</v>
      </c>
      <c r="X4497">
        <v>0</v>
      </c>
      <c r="Y4497">
        <v>0</v>
      </c>
      <c r="Z4497">
        <v>120</v>
      </c>
      <c r="AA4497">
        <v>0</v>
      </c>
      <c r="AB4497">
        <v>0</v>
      </c>
      <c r="AC4497">
        <f t="shared" ref="AC4497:AC4560" si="631">SUMPRODUCT($A$14:$AA$14,A4497:AA4497)</f>
        <v>-0.32385551515885025</v>
      </c>
      <c r="AD4497">
        <f t="shared" ref="AD4497:AD4560" si="632">EXP(AC4497)</f>
        <v>0.7233547486258266</v>
      </c>
      <c r="AE4497">
        <f t="shared" ref="AE4497:AE4560" si="633">AD4497/(AD4497+1)</f>
        <v>0.4197364177065791</v>
      </c>
      <c r="AF4497">
        <f t="shared" ref="AF4497:AF4560" si="634">-AB4497*LOG(AE4497)-(1-AB4497)*LOG(1-AE4497)</f>
        <v>0.23637468517441812</v>
      </c>
      <c r="AG4497">
        <f t="shared" ref="AG4497:AG4560" si="635">IF(AE4497&gt;$AG$14,1,0)</f>
        <v>0</v>
      </c>
      <c r="AH4497">
        <f t="shared" ref="AH4497:AH4560" si="636">IF(AND(AB4497=1,AG4497=1),1,0)</f>
        <v>0</v>
      </c>
      <c r="AI4497">
        <f t="shared" ref="AI4497:AI4560" si="637">IF(AND(AB4497=0,AG4497=1),1,0)</f>
        <v>0</v>
      </c>
      <c r="AJ4497">
        <f t="shared" ref="AJ4497:AJ4560" si="638">IF(AND(AB4497=1,AG4497=0),1,0)</f>
        <v>0</v>
      </c>
      <c r="AK4497">
        <f t="shared" ref="AK4497:AK4560" si="639">IF(AND(AB4497=0,AG4497=0),1,0)</f>
        <v>1</v>
      </c>
    </row>
    <row r="4498" spans="1:37" x14ac:dyDescent="0.35">
      <c r="A4498">
        <v>1</v>
      </c>
      <c r="B4498">
        <v>2</v>
      </c>
      <c r="C4498">
        <v>1</v>
      </c>
      <c r="D4498">
        <v>2</v>
      </c>
      <c r="E4498">
        <v>0</v>
      </c>
      <c r="F4498">
        <v>0</v>
      </c>
      <c r="G4498">
        <v>0</v>
      </c>
      <c r="H4498">
        <v>0</v>
      </c>
      <c r="I4498">
        <v>0</v>
      </c>
      <c r="J4498">
        <v>0</v>
      </c>
      <c r="K4498">
        <v>0</v>
      </c>
      <c r="L4498">
        <v>152</v>
      </c>
      <c r="M4498">
        <v>0</v>
      </c>
      <c r="N4498">
        <v>0</v>
      </c>
      <c r="O4498">
        <v>0</v>
      </c>
      <c r="P4498">
        <v>0</v>
      </c>
      <c r="Q4498">
        <v>0</v>
      </c>
      <c r="R4498">
        <v>1</v>
      </c>
      <c r="S4498">
        <v>0</v>
      </c>
      <c r="T4498">
        <v>0</v>
      </c>
      <c r="U4498">
        <v>0</v>
      </c>
      <c r="V4498">
        <v>0</v>
      </c>
      <c r="W4498">
        <v>0</v>
      </c>
      <c r="X4498">
        <v>0</v>
      </c>
      <c r="Y4498">
        <v>0</v>
      </c>
      <c r="Z4498">
        <v>119</v>
      </c>
      <c r="AA4498">
        <v>2</v>
      </c>
      <c r="AB4498">
        <v>1</v>
      </c>
      <c r="AC4498">
        <f t="shared" si="631"/>
        <v>-0.88638881803821823</v>
      </c>
      <c r="AD4498">
        <f t="shared" si="632"/>
        <v>0.41214138623113022</v>
      </c>
      <c r="AE4498">
        <f t="shared" si="633"/>
        <v>0.29185561038692875</v>
      </c>
      <c r="AF4498">
        <f t="shared" si="634"/>
        <v>0.53483195376151305</v>
      </c>
      <c r="AG4498">
        <f t="shared" si="635"/>
        <v>0</v>
      </c>
      <c r="AH4498">
        <f t="shared" si="636"/>
        <v>0</v>
      </c>
      <c r="AI4498">
        <f t="shared" si="637"/>
        <v>0</v>
      </c>
      <c r="AJ4498">
        <f t="shared" si="638"/>
        <v>1</v>
      </c>
      <c r="AK4498">
        <f t="shared" si="639"/>
        <v>0</v>
      </c>
    </row>
    <row r="4499" spans="1:37" x14ac:dyDescent="0.35">
      <c r="A4499">
        <v>1</v>
      </c>
      <c r="B4499">
        <v>2</v>
      </c>
      <c r="C4499">
        <v>0</v>
      </c>
      <c r="D4499">
        <v>5</v>
      </c>
      <c r="E4499">
        <v>0</v>
      </c>
      <c r="F4499">
        <v>0</v>
      </c>
      <c r="G4499">
        <v>0</v>
      </c>
      <c r="H4499">
        <v>0</v>
      </c>
      <c r="I4499">
        <v>0</v>
      </c>
      <c r="J4499">
        <v>0</v>
      </c>
      <c r="K4499">
        <v>0</v>
      </c>
      <c r="L4499">
        <v>276</v>
      </c>
      <c r="M4499">
        <v>0</v>
      </c>
      <c r="N4499">
        <v>0</v>
      </c>
      <c r="O4499">
        <v>0</v>
      </c>
      <c r="P4499">
        <v>1</v>
      </c>
      <c r="Q4499">
        <v>0</v>
      </c>
      <c r="R4499">
        <v>0</v>
      </c>
      <c r="S4499">
        <v>0</v>
      </c>
      <c r="T4499">
        <v>0</v>
      </c>
      <c r="U4499">
        <v>0</v>
      </c>
      <c r="V4499">
        <v>0</v>
      </c>
      <c r="W4499">
        <v>0</v>
      </c>
      <c r="X4499">
        <v>0</v>
      </c>
      <c r="Y4499">
        <v>0</v>
      </c>
      <c r="Z4499">
        <v>61</v>
      </c>
      <c r="AA4499">
        <v>0</v>
      </c>
      <c r="AB4499">
        <v>1</v>
      </c>
      <c r="AC4499">
        <f t="shared" si="631"/>
        <v>1.5526256943017636</v>
      </c>
      <c r="AD4499">
        <f t="shared" si="632"/>
        <v>4.7238573183012358</v>
      </c>
      <c r="AE4499">
        <f t="shared" si="633"/>
        <v>0.82529264019166948</v>
      </c>
      <c r="AF4499">
        <f t="shared" si="634"/>
        <v>8.3392027831884957E-2</v>
      </c>
      <c r="AG4499">
        <f t="shared" si="635"/>
        <v>1</v>
      </c>
      <c r="AH4499">
        <f t="shared" si="636"/>
        <v>1</v>
      </c>
      <c r="AI4499">
        <f t="shared" si="637"/>
        <v>0</v>
      </c>
      <c r="AJ4499">
        <f t="shared" si="638"/>
        <v>0</v>
      </c>
      <c r="AK4499">
        <f t="shared" si="639"/>
        <v>0</v>
      </c>
    </row>
    <row r="4500" spans="1:37" x14ac:dyDescent="0.35">
      <c r="A4500">
        <v>1</v>
      </c>
      <c r="B4500">
        <v>2</v>
      </c>
      <c r="C4500">
        <v>0</v>
      </c>
      <c r="D4500">
        <v>4</v>
      </c>
      <c r="E4500">
        <v>0</v>
      </c>
      <c r="F4500">
        <v>0</v>
      </c>
      <c r="G4500">
        <v>0</v>
      </c>
      <c r="H4500">
        <v>0</v>
      </c>
      <c r="I4500">
        <v>0</v>
      </c>
      <c r="J4500">
        <v>0</v>
      </c>
      <c r="K4500">
        <v>0</v>
      </c>
      <c r="L4500">
        <v>285</v>
      </c>
      <c r="M4500">
        <v>0</v>
      </c>
      <c r="N4500">
        <v>0</v>
      </c>
      <c r="O4500">
        <v>0</v>
      </c>
      <c r="P4500">
        <v>0</v>
      </c>
      <c r="Q4500">
        <v>0</v>
      </c>
      <c r="R4500">
        <v>0</v>
      </c>
      <c r="S4500">
        <v>0</v>
      </c>
      <c r="T4500">
        <v>0</v>
      </c>
      <c r="U4500">
        <v>1</v>
      </c>
      <c r="V4500">
        <v>0</v>
      </c>
      <c r="W4500">
        <v>0</v>
      </c>
      <c r="X4500">
        <v>0</v>
      </c>
      <c r="Y4500">
        <v>0</v>
      </c>
      <c r="Z4500">
        <v>100</v>
      </c>
      <c r="AA4500">
        <v>0</v>
      </c>
      <c r="AB4500">
        <v>1</v>
      </c>
      <c r="AC4500">
        <f t="shared" si="631"/>
        <v>2.4205437904019651</v>
      </c>
      <c r="AD4500">
        <f t="shared" si="632"/>
        <v>11.251976368285854</v>
      </c>
      <c r="AE4500">
        <f t="shared" si="633"/>
        <v>0.91838051511521912</v>
      </c>
      <c r="AF4500">
        <f t="shared" si="634"/>
        <v>3.6977339087771365E-2</v>
      </c>
      <c r="AG4500">
        <f t="shared" si="635"/>
        <v>1</v>
      </c>
      <c r="AH4500">
        <f t="shared" si="636"/>
        <v>1</v>
      </c>
      <c r="AI4500">
        <f t="shared" si="637"/>
        <v>0</v>
      </c>
      <c r="AJ4500">
        <f t="shared" si="638"/>
        <v>0</v>
      </c>
      <c r="AK4500">
        <f t="shared" si="639"/>
        <v>0</v>
      </c>
    </row>
    <row r="4501" spans="1:37" x14ac:dyDescent="0.35">
      <c r="A4501">
        <v>1</v>
      </c>
      <c r="B4501">
        <v>2</v>
      </c>
      <c r="C4501">
        <v>0</v>
      </c>
      <c r="D4501">
        <v>2</v>
      </c>
      <c r="E4501">
        <v>0</v>
      </c>
      <c r="F4501">
        <v>0</v>
      </c>
      <c r="G4501">
        <v>0</v>
      </c>
      <c r="H4501">
        <v>0</v>
      </c>
      <c r="I4501">
        <v>0</v>
      </c>
      <c r="J4501">
        <v>0</v>
      </c>
      <c r="K4501">
        <v>0</v>
      </c>
      <c r="L4501">
        <v>5</v>
      </c>
      <c r="M4501">
        <v>0</v>
      </c>
      <c r="N4501">
        <v>0</v>
      </c>
      <c r="O4501">
        <v>0</v>
      </c>
      <c r="P4501">
        <v>0</v>
      </c>
      <c r="Q4501">
        <v>0</v>
      </c>
      <c r="R4501">
        <v>0</v>
      </c>
      <c r="S4501">
        <v>0</v>
      </c>
      <c r="T4501">
        <v>1</v>
      </c>
      <c r="U4501">
        <v>0</v>
      </c>
      <c r="V4501">
        <v>0</v>
      </c>
      <c r="W4501">
        <v>0</v>
      </c>
      <c r="X4501">
        <v>1</v>
      </c>
      <c r="Y4501">
        <v>1</v>
      </c>
      <c r="Z4501">
        <v>100</v>
      </c>
      <c r="AA4501">
        <v>0</v>
      </c>
      <c r="AB4501">
        <v>0</v>
      </c>
      <c r="AC4501">
        <f t="shared" si="631"/>
        <v>-4.0282349493695229</v>
      </c>
      <c r="AD4501">
        <f t="shared" si="632"/>
        <v>1.7805730249354269E-2</v>
      </c>
      <c r="AE4501">
        <f t="shared" si="633"/>
        <v>1.7494232661661287E-2</v>
      </c>
      <c r="AF4501">
        <f t="shared" si="634"/>
        <v>7.6648916234116609E-3</v>
      </c>
      <c r="AG4501">
        <f t="shared" si="635"/>
        <v>0</v>
      </c>
      <c r="AH4501">
        <f t="shared" si="636"/>
        <v>0</v>
      </c>
      <c r="AI4501">
        <f t="shared" si="637"/>
        <v>0</v>
      </c>
      <c r="AJ4501">
        <f t="shared" si="638"/>
        <v>0</v>
      </c>
      <c r="AK4501">
        <f t="shared" si="639"/>
        <v>1</v>
      </c>
    </row>
    <row r="4502" spans="1:37" x14ac:dyDescent="0.35">
      <c r="A4502">
        <v>1</v>
      </c>
      <c r="B4502">
        <v>2</v>
      </c>
      <c r="C4502">
        <v>2</v>
      </c>
      <c r="D4502">
        <v>3</v>
      </c>
      <c r="E4502">
        <v>0</v>
      </c>
      <c r="F4502">
        <v>0</v>
      </c>
      <c r="G4502">
        <v>0</v>
      </c>
      <c r="H4502">
        <v>0</v>
      </c>
      <c r="I4502">
        <v>0</v>
      </c>
      <c r="J4502">
        <v>1</v>
      </c>
      <c r="K4502">
        <v>0</v>
      </c>
      <c r="L4502">
        <v>83</v>
      </c>
      <c r="M4502">
        <v>1</v>
      </c>
      <c r="N4502">
        <v>0</v>
      </c>
      <c r="O4502">
        <v>0</v>
      </c>
      <c r="P4502">
        <v>0</v>
      </c>
      <c r="Q4502">
        <v>0</v>
      </c>
      <c r="R4502">
        <v>0</v>
      </c>
      <c r="S4502">
        <v>0</v>
      </c>
      <c r="T4502">
        <v>0</v>
      </c>
      <c r="U4502">
        <v>0</v>
      </c>
      <c r="V4502">
        <v>0</v>
      </c>
      <c r="W4502">
        <v>0</v>
      </c>
      <c r="X4502">
        <v>0</v>
      </c>
      <c r="Y4502">
        <v>0</v>
      </c>
      <c r="Z4502">
        <v>129.5</v>
      </c>
      <c r="AA4502">
        <v>0</v>
      </c>
      <c r="AB4502">
        <v>0</v>
      </c>
      <c r="AC4502">
        <f t="shared" si="631"/>
        <v>0.61591520224622753</v>
      </c>
      <c r="AD4502">
        <f t="shared" si="632"/>
        <v>1.8513501843010614</v>
      </c>
      <c r="AE4502">
        <f t="shared" si="633"/>
        <v>0.64928895598099756</v>
      </c>
      <c r="AF4502">
        <f t="shared" si="634"/>
        <v>0.45505055781113934</v>
      </c>
      <c r="AG4502">
        <f t="shared" si="635"/>
        <v>1</v>
      </c>
      <c r="AH4502">
        <f t="shared" si="636"/>
        <v>0</v>
      </c>
      <c r="AI4502">
        <f t="shared" si="637"/>
        <v>1</v>
      </c>
      <c r="AJ4502">
        <f t="shared" si="638"/>
        <v>0</v>
      </c>
      <c r="AK4502">
        <f t="shared" si="639"/>
        <v>0</v>
      </c>
    </row>
    <row r="4503" spans="1:37" x14ac:dyDescent="0.35">
      <c r="A4503">
        <v>1</v>
      </c>
      <c r="B4503">
        <v>1</v>
      </c>
      <c r="C4503">
        <v>1</v>
      </c>
      <c r="D4503">
        <v>3</v>
      </c>
      <c r="E4503">
        <v>0</v>
      </c>
      <c r="F4503">
        <v>0</v>
      </c>
      <c r="G4503">
        <v>0</v>
      </c>
      <c r="H4503">
        <v>0</v>
      </c>
      <c r="I4503">
        <v>0</v>
      </c>
      <c r="J4503">
        <v>0</v>
      </c>
      <c r="K4503">
        <v>0</v>
      </c>
      <c r="L4503">
        <v>23</v>
      </c>
      <c r="M4503">
        <v>0</v>
      </c>
      <c r="N4503">
        <v>0</v>
      </c>
      <c r="O4503">
        <v>0</v>
      </c>
      <c r="P4503">
        <v>0</v>
      </c>
      <c r="Q4503">
        <v>0</v>
      </c>
      <c r="R4503">
        <v>0</v>
      </c>
      <c r="S4503">
        <v>0</v>
      </c>
      <c r="T4503">
        <v>0</v>
      </c>
      <c r="U4503">
        <v>0</v>
      </c>
      <c r="V4503">
        <v>0</v>
      </c>
      <c r="W4503">
        <v>0</v>
      </c>
      <c r="X4503">
        <v>0</v>
      </c>
      <c r="Y4503">
        <v>0</v>
      </c>
      <c r="Z4503">
        <v>102</v>
      </c>
      <c r="AA4503">
        <v>0</v>
      </c>
      <c r="AB4503">
        <v>0</v>
      </c>
      <c r="AC4503">
        <f t="shared" si="631"/>
        <v>-3.070659892765589</v>
      </c>
      <c r="AD4503">
        <f t="shared" si="632"/>
        <v>4.6390531978190042E-2</v>
      </c>
      <c r="AE4503">
        <f t="shared" si="633"/>
        <v>4.4333860600295413E-2</v>
      </c>
      <c r="AF4503">
        <f t="shared" si="634"/>
        <v>1.9693801385171624E-2</v>
      </c>
      <c r="AG4503">
        <f t="shared" si="635"/>
        <v>0</v>
      </c>
      <c r="AH4503">
        <f t="shared" si="636"/>
        <v>0</v>
      </c>
      <c r="AI4503">
        <f t="shared" si="637"/>
        <v>0</v>
      </c>
      <c r="AJ4503">
        <f t="shared" si="638"/>
        <v>0</v>
      </c>
      <c r="AK4503">
        <f t="shared" si="639"/>
        <v>1</v>
      </c>
    </row>
    <row r="4504" spans="1:37" x14ac:dyDescent="0.35">
      <c r="A4504">
        <v>1</v>
      </c>
      <c r="B4504">
        <v>1</v>
      </c>
      <c r="C4504">
        <v>0</v>
      </c>
      <c r="D4504">
        <v>5</v>
      </c>
      <c r="E4504">
        <v>0</v>
      </c>
      <c r="F4504">
        <v>0</v>
      </c>
      <c r="G4504">
        <v>0</v>
      </c>
      <c r="H4504">
        <v>0</v>
      </c>
      <c r="I4504">
        <v>0</v>
      </c>
      <c r="J4504">
        <v>0</v>
      </c>
      <c r="K4504">
        <v>0</v>
      </c>
      <c r="L4504">
        <v>40</v>
      </c>
      <c r="M4504">
        <v>0</v>
      </c>
      <c r="N4504">
        <v>0</v>
      </c>
      <c r="O4504">
        <v>0</v>
      </c>
      <c r="P4504">
        <v>0</v>
      </c>
      <c r="Q4504">
        <v>1</v>
      </c>
      <c r="R4504">
        <v>0</v>
      </c>
      <c r="S4504">
        <v>0</v>
      </c>
      <c r="T4504">
        <v>0</v>
      </c>
      <c r="U4504">
        <v>0</v>
      </c>
      <c r="V4504">
        <v>0</v>
      </c>
      <c r="W4504">
        <v>0</v>
      </c>
      <c r="X4504">
        <v>0</v>
      </c>
      <c r="Y4504">
        <v>0</v>
      </c>
      <c r="Z4504">
        <v>110.7</v>
      </c>
      <c r="AA4504">
        <v>0</v>
      </c>
      <c r="AB4504">
        <v>0</v>
      </c>
      <c r="AC4504">
        <f t="shared" si="631"/>
        <v>-0.75124983026449543</v>
      </c>
      <c r="AD4504">
        <f t="shared" si="632"/>
        <v>0.47177654350996351</v>
      </c>
      <c r="AE4504">
        <f t="shared" si="633"/>
        <v>0.32054903007548152</v>
      </c>
      <c r="AF4504">
        <f t="shared" si="634"/>
        <v>0.1678418770617203</v>
      </c>
      <c r="AG4504">
        <f t="shared" si="635"/>
        <v>0</v>
      </c>
      <c r="AH4504">
        <f t="shared" si="636"/>
        <v>0</v>
      </c>
      <c r="AI4504">
        <f t="shared" si="637"/>
        <v>0</v>
      </c>
      <c r="AJ4504">
        <f t="shared" si="638"/>
        <v>0</v>
      </c>
      <c r="AK4504">
        <f t="shared" si="639"/>
        <v>1</v>
      </c>
    </row>
    <row r="4505" spans="1:37" x14ac:dyDescent="0.35">
      <c r="A4505">
        <v>1</v>
      </c>
      <c r="B4505">
        <v>1</v>
      </c>
      <c r="C4505">
        <v>0</v>
      </c>
      <c r="D4505">
        <v>4</v>
      </c>
      <c r="E4505">
        <v>0</v>
      </c>
      <c r="F4505">
        <v>0</v>
      </c>
      <c r="G4505">
        <v>0</v>
      </c>
      <c r="H4505">
        <v>1</v>
      </c>
      <c r="I4505">
        <v>0</v>
      </c>
      <c r="J4505">
        <v>0</v>
      </c>
      <c r="K4505">
        <v>0</v>
      </c>
      <c r="L4505">
        <v>108</v>
      </c>
      <c r="M4505">
        <v>0</v>
      </c>
      <c r="N4505">
        <v>0</v>
      </c>
      <c r="O4505">
        <v>0</v>
      </c>
      <c r="P4505">
        <v>0</v>
      </c>
      <c r="Q4505">
        <v>1</v>
      </c>
      <c r="R4505">
        <v>0</v>
      </c>
      <c r="S4505">
        <v>0</v>
      </c>
      <c r="T4505">
        <v>0</v>
      </c>
      <c r="U4505">
        <v>0</v>
      </c>
      <c r="V4505">
        <v>0</v>
      </c>
      <c r="W4505">
        <v>0</v>
      </c>
      <c r="X4505">
        <v>0</v>
      </c>
      <c r="Y4505">
        <v>0</v>
      </c>
      <c r="Z4505">
        <v>86.4</v>
      </c>
      <c r="AA4505">
        <v>1</v>
      </c>
      <c r="AB4505">
        <v>0</v>
      </c>
      <c r="AC4505">
        <f t="shared" si="631"/>
        <v>-1.6596678870387001</v>
      </c>
      <c r="AD4505">
        <f t="shared" si="632"/>
        <v>0.19020213820849305</v>
      </c>
      <c r="AE4505">
        <f t="shared" si="633"/>
        <v>0.15980658419483909</v>
      </c>
      <c r="AF4505">
        <f t="shared" si="634"/>
        <v>7.5620726143290504E-2</v>
      </c>
      <c r="AG4505">
        <f t="shared" si="635"/>
        <v>0</v>
      </c>
      <c r="AH4505">
        <f t="shared" si="636"/>
        <v>0</v>
      </c>
      <c r="AI4505">
        <f t="shared" si="637"/>
        <v>0</v>
      </c>
      <c r="AJ4505">
        <f t="shared" si="638"/>
        <v>0</v>
      </c>
      <c r="AK4505">
        <f t="shared" si="639"/>
        <v>1</v>
      </c>
    </row>
    <row r="4506" spans="1:37" x14ac:dyDescent="0.35">
      <c r="A4506">
        <v>1</v>
      </c>
      <c r="B4506">
        <v>2</v>
      </c>
      <c r="C4506">
        <v>0</v>
      </c>
      <c r="D4506">
        <v>1</v>
      </c>
      <c r="E4506">
        <v>0</v>
      </c>
      <c r="F4506">
        <v>0</v>
      </c>
      <c r="G4506">
        <v>0</v>
      </c>
      <c r="H4506">
        <v>0</v>
      </c>
      <c r="I4506">
        <v>0</v>
      </c>
      <c r="J4506">
        <v>0</v>
      </c>
      <c r="K4506">
        <v>0</v>
      </c>
      <c r="L4506">
        <v>50</v>
      </c>
      <c r="M4506">
        <v>0</v>
      </c>
      <c r="N4506">
        <v>0</v>
      </c>
      <c r="O4506">
        <v>0</v>
      </c>
      <c r="P4506">
        <v>0</v>
      </c>
      <c r="Q4506">
        <v>0</v>
      </c>
      <c r="R4506">
        <v>0</v>
      </c>
      <c r="S4506">
        <v>0</v>
      </c>
      <c r="T4506">
        <v>0</v>
      </c>
      <c r="U4506">
        <v>0</v>
      </c>
      <c r="V4506">
        <v>1</v>
      </c>
      <c r="W4506">
        <v>0</v>
      </c>
      <c r="X4506">
        <v>0</v>
      </c>
      <c r="Y4506">
        <v>0</v>
      </c>
      <c r="Z4506">
        <v>79.2</v>
      </c>
      <c r="AA4506">
        <v>1</v>
      </c>
      <c r="AB4506">
        <v>0</v>
      </c>
      <c r="AC4506">
        <f t="shared" si="631"/>
        <v>-2.0778337080751665</v>
      </c>
      <c r="AD4506">
        <f t="shared" si="632"/>
        <v>0.12520114085776762</v>
      </c>
      <c r="AE4506">
        <f t="shared" si="633"/>
        <v>0.11127000881133467</v>
      </c>
      <c r="AF4506">
        <f t="shared" si="634"/>
        <v>5.1230163830864997E-2</v>
      </c>
      <c r="AG4506">
        <f t="shared" si="635"/>
        <v>0</v>
      </c>
      <c r="AH4506">
        <f t="shared" si="636"/>
        <v>0</v>
      </c>
      <c r="AI4506">
        <f t="shared" si="637"/>
        <v>0</v>
      </c>
      <c r="AJ4506">
        <f t="shared" si="638"/>
        <v>0</v>
      </c>
      <c r="AK4506">
        <f t="shared" si="639"/>
        <v>1</v>
      </c>
    </row>
    <row r="4507" spans="1:37" x14ac:dyDescent="0.35">
      <c r="A4507">
        <v>1</v>
      </c>
      <c r="B4507">
        <v>2</v>
      </c>
      <c r="C4507">
        <v>0</v>
      </c>
      <c r="D4507">
        <v>3</v>
      </c>
      <c r="E4507">
        <v>0</v>
      </c>
      <c r="F4507">
        <v>0</v>
      </c>
      <c r="G4507">
        <v>0</v>
      </c>
      <c r="H4507">
        <v>0</v>
      </c>
      <c r="I4507">
        <v>0</v>
      </c>
      <c r="J4507">
        <v>0</v>
      </c>
      <c r="K4507">
        <v>0</v>
      </c>
      <c r="L4507">
        <v>317</v>
      </c>
      <c r="M4507">
        <v>0</v>
      </c>
      <c r="N4507">
        <v>0</v>
      </c>
      <c r="O4507">
        <v>0</v>
      </c>
      <c r="P4507">
        <v>0</v>
      </c>
      <c r="Q4507">
        <v>0</v>
      </c>
      <c r="R4507">
        <v>0</v>
      </c>
      <c r="S4507">
        <v>0</v>
      </c>
      <c r="T4507">
        <v>1</v>
      </c>
      <c r="U4507">
        <v>0</v>
      </c>
      <c r="V4507">
        <v>0</v>
      </c>
      <c r="W4507">
        <v>0</v>
      </c>
      <c r="X4507">
        <v>0</v>
      </c>
      <c r="Y4507">
        <v>0</v>
      </c>
      <c r="Z4507">
        <v>106.2</v>
      </c>
      <c r="AA4507">
        <v>1</v>
      </c>
      <c r="AB4507">
        <v>1</v>
      </c>
      <c r="AC4507">
        <f t="shared" si="631"/>
        <v>1.449998311567402</v>
      </c>
      <c r="AD4507">
        <f t="shared" si="632"/>
        <v>4.263107317193378</v>
      </c>
      <c r="AE4507">
        <f t="shared" si="633"/>
        <v>0.80999817413313491</v>
      </c>
      <c r="AF4507">
        <f t="shared" si="634"/>
        <v>9.1515960090236589E-2</v>
      </c>
      <c r="AG4507">
        <f t="shared" si="635"/>
        <v>1</v>
      </c>
      <c r="AH4507">
        <f t="shared" si="636"/>
        <v>1</v>
      </c>
      <c r="AI4507">
        <f t="shared" si="637"/>
        <v>0</v>
      </c>
      <c r="AJ4507">
        <f t="shared" si="638"/>
        <v>0</v>
      </c>
      <c r="AK4507">
        <f t="shared" si="639"/>
        <v>0</v>
      </c>
    </row>
    <row r="4508" spans="1:37" x14ac:dyDescent="0.35">
      <c r="A4508">
        <v>1</v>
      </c>
      <c r="B4508">
        <v>2</v>
      </c>
      <c r="C4508">
        <v>0</v>
      </c>
      <c r="D4508">
        <v>3</v>
      </c>
      <c r="E4508">
        <v>0</v>
      </c>
      <c r="F4508">
        <v>0</v>
      </c>
      <c r="G4508">
        <v>0</v>
      </c>
      <c r="H4508">
        <v>1</v>
      </c>
      <c r="I4508">
        <v>0</v>
      </c>
      <c r="J4508">
        <v>0</v>
      </c>
      <c r="K4508">
        <v>0</v>
      </c>
      <c r="L4508">
        <v>21</v>
      </c>
      <c r="M4508">
        <v>0</v>
      </c>
      <c r="N4508">
        <v>0</v>
      </c>
      <c r="O4508">
        <v>0</v>
      </c>
      <c r="P4508">
        <v>0</v>
      </c>
      <c r="Q4508">
        <v>0</v>
      </c>
      <c r="R4508">
        <v>0</v>
      </c>
      <c r="S4508">
        <v>0</v>
      </c>
      <c r="T4508">
        <v>0</v>
      </c>
      <c r="U4508">
        <v>1</v>
      </c>
      <c r="V4508">
        <v>0</v>
      </c>
      <c r="W4508">
        <v>0</v>
      </c>
      <c r="X4508">
        <v>0</v>
      </c>
      <c r="Y4508">
        <v>0</v>
      </c>
      <c r="Z4508">
        <v>75</v>
      </c>
      <c r="AA4508">
        <v>0</v>
      </c>
      <c r="AB4508">
        <v>0</v>
      </c>
      <c r="AC4508">
        <f t="shared" si="631"/>
        <v>-1.8582370454745942</v>
      </c>
      <c r="AD4508">
        <f t="shared" si="632"/>
        <v>0.1559473161943529</v>
      </c>
      <c r="AE4508">
        <f t="shared" si="633"/>
        <v>0.13490867101778278</v>
      </c>
      <c r="AF4508">
        <f t="shared" si="634"/>
        <v>6.2938040998463798E-2</v>
      </c>
      <c r="AG4508">
        <f t="shared" si="635"/>
        <v>0</v>
      </c>
      <c r="AH4508">
        <f t="shared" si="636"/>
        <v>0</v>
      </c>
      <c r="AI4508">
        <f t="shared" si="637"/>
        <v>0</v>
      </c>
      <c r="AJ4508">
        <f t="shared" si="638"/>
        <v>0</v>
      </c>
      <c r="AK4508">
        <f t="shared" si="639"/>
        <v>1</v>
      </c>
    </row>
    <row r="4509" spans="1:37" x14ac:dyDescent="0.35">
      <c r="A4509">
        <v>1</v>
      </c>
      <c r="B4509">
        <v>2</v>
      </c>
      <c r="C4509">
        <v>0</v>
      </c>
      <c r="D4509">
        <v>3</v>
      </c>
      <c r="E4509">
        <v>0</v>
      </c>
      <c r="F4509">
        <v>0</v>
      </c>
      <c r="G4509">
        <v>0</v>
      </c>
      <c r="H4509">
        <v>0</v>
      </c>
      <c r="I4509">
        <v>0</v>
      </c>
      <c r="J4509">
        <v>0</v>
      </c>
      <c r="K4509">
        <v>0</v>
      </c>
      <c r="L4509">
        <v>19</v>
      </c>
      <c r="M4509">
        <v>0</v>
      </c>
      <c r="N4509">
        <v>1</v>
      </c>
      <c r="O4509">
        <v>0</v>
      </c>
      <c r="P4509">
        <v>0</v>
      </c>
      <c r="Q4509">
        <v>0</v>
      </c>
      <c r="R4509">
        <v>0</v>
      </c>
      <c r="S4509">
        <v>0</v>
      </c>
      <c r="T4509">
        <v>0</v>
      </c>
      <c r="U4509">
        <v>0</v>
      </c>
      <c r="V4509">
        <v>0</v>
      </c>
      <c r="W4509">
        <v>0</v>
      </c>
      <c r="X4509">
        <v>0</v>
      </c>
      <c r="Y4509">
        <v>0</v>
      </c>
      <c r="Z4509">
        <v>53.5</v>
      </c>
      <c r="AA4509">
        <v>1</v>
      </c>
      <c r="AB4509">
        <v>0</v>
      </c>
      <c r="AC4509">
        <f t="shared" si="631"/>
        <v>-2.765299104781989</v>
      </c>
      <c r="AD4509">
        <f t="shared" si="632"/>
        <v>6.2957265712304741E-2</v>
      </c>
      <c r="AE4509">
        <f t="shared" si="633"/>
        <v>5.9228407145903522E-2</v>
      </c>
      <c r="AF4509">
        <f t="shared" si="634"/>
        <v>2.6515804844651322E-2</v>
      </c>
      <c r="AG4509">
        <f t="shared" si="635"/>
        <v>0</v>
      </c>
      <c r="AH4509">
        <f t="shared" si="636"/>
        <v>0</v>
      </c>
      <c r="AI4509">
        <f t="shared" si="637"/>
        <v>0</v>
      </c>
      <c r="AJ4509">
        <f t="shared" si="638"/>
        <v>0</v>
      </c>
      <c r="AK4509">
        <f t="shared" si="639"/>
        <v>1</v>
      </c>
    </row>
    <row r="4510" spans="1:37" x14ac:dyDescent="0.35">
      <c r="A4510">
        <v>1</v>
      </c>
      <c r="B4510">
        <v>2</v>
      </c>
      <c r="C4510">
        <v>0</v>
      </c>
      <c r="D4510">
        <v>3</v>
      </c>
      <c r="E4510">
        <v>0</v>
      </c>
      <c r="F4510">
        <v>0</v>
      </c>
      <c r="G4510">
        <v>0</v>
      </c>
      <c r="H4510">
        <v>0</v>
      </c>
      <c r="I4510">
        <v>0</v>
      </c>
      <c r="J4510">
        <v>0</v>
      </c>
      <c r="K4510">
        <v>0</v>
      </c>
      <c r="L4510">
        <v>142</v>
      </c>
      <c r="M4510">
        <v>0</v>
      </c>
      <c r="N4510">
        <v>0</v>
      </c>
      <c r="O4510">
        <v>0</v>
      </c>
      <c r="P4510">
        <v>0</v>
      </c>
      <c r="Q4510">
        <v>0</v>
      </c>
      <c r="R4510">
        <v>0</v>
      </c>
      <c r="S4510">
        <v>1</v>
      </c>
      <c r="T4510">
        <v>0</v>
      </c>
      <c r="U4510">
        <v>0</v>
      </c>
      <c r="V4510">
        <v>0</v>
      </c>
      <c r="W4510">
        <v>0</v>
      </c>
      <c r="X4510">
        <v>0</v>
      </c>
      <c r="Y4510">
        <v>0</v>
      </c>
      <c r="Z4510">
        <v>99.3</v>
      </c>
      <c r="AA4510">
        <v>0</v>
      </c>
      <c r="AB4510">
        <v>0</v>
      </c>
      <c r="AC4510">
        <f t="shared" si="631"/>
        <v>0.48053248712652463</v>
      </c>
      <c r="AD4510">
        <f t="shared" si="632"/>
        <v>1.6169351701611594</v>
      </c>
      <c r="AE4510">
        <f t="shared" si="633"/>
        <v>0.61787360596387386</v>
      </c>
      <c r="AF4510">
        <f t="shared" si="634"/>
        <v>0.41779296391232429</v>
      </c>
      <c r="AG4510">
        <f t="shared" si="635"/>
        <v>1</v>
      </c>
      <c r="AH4510">
        <f t="shared" si="636"/>
        <v>0</v>
      </c>
      <c r="AI4510">
        <f t="shared" si="637"/>
        <v>1</v>
      </c>
      <c r="AJ4510">
        <f t="shared" si="638"/>
        <v>0</v>
      </c>
      <c r="AK4510">
        <f t="shared" si="639"/>
        <v>0</v>
      </c>
    </row>
    <row r="4511" spans="1:37" x14ac:dyDescent="0.35">
      <c r="A4511">
        <v>1</v>
      </c>
      <c r="B4511">
        <v>2</v>
      </c>
      <c r="C4511">
        <v>0</v>
      </c>
      <c r="D4511">
        <v>3</v>
      </c>
      <c r="E4511">
        <v>0</v>
      </c>
      <c r="F4511">
        <v>0</v>
      </c>
      <c r="G4511">
        <v>0</v>
      </c>
      <c r="H4511">
        <v>0</v>
      </c>
      <c r="I4511">
        <v>0</v>
      </c>
      <c r="J4511">
        <v>0</v>
      </c>
      <c r="K4511">
        <v>0</v>
      </c>
      <c r="L4511">
        <v>3</v>
      </c>
      <c r="M4511">
        <v>0</v>
      </c>
      <c r="N4511">
        <v>0</v>
      </c>
      <c r="O4511">
        <v>0</v>
      </c>
      <c r="P4511">
        <v>0</v>
      </c>
      <c r="Q4511">
        <v>0</v>
      </c>
      <c r="R4511">
        <v>0</v>
      </c>
      <c r="S4511">
        <v>0</v>
      </c>
      <c r="T4511">
        <v>1</v>
      </c>
      <c r="U4511">
        <v>0</v>
      </c>
      <c r="V4511">
        <v>0</v>
      </c>
      <c r="W4511">
        <v>0</v>
      </c>
      <c r="X4511">
        <v>0</v>
      </c>
      <c r="Y4511">
        <v>0</v>
      </c>
      <c r="Z4511">
        <v>120</v>
      </c>
      <c r="AA4511">
        <v>0</v>
      </c>
      <c r="AB4511">
        <v>0</v>
      </c>
      <c r="AC4511">
        <f t="shared" si="631"/>
        <v>-1.35233908473201</v>
      </c>
      <c r="AD4511">
        <f t="shared" si="632"/>
        <v>0.25863458435053382</v>
      </c>
      <c r="AE4511">
        <f t="shared" si="633"/>
        <v>0.20548822316366866</v>
      </c>
      <c r="AF4511">
        <f t="shared" si="634"/>
        <v>9.9899660977524868E-2</v>
      </c>
      <c r="AG4511">
        <f t="shared" si="635"/>
        <v>0</v>
      </c>
      <c r="AH4511">
        <f t="shared" si="636"/>
        <v>0</v>
      </c>
      <c r="AI4511">
        <f t="shared" si="637"/>
        <v>0</v>
      </c>
      <c r="AJ4511">
        <f t="shared" si="638"/>
        <v>0</v>
      </c>
      <c r="AK4511">
        <f t="shared" si="639"/>
        <v>1</v>
      </c>
    </row>
    <row r="4512" spans="1:37" x14ac:dyDescent="0.35">
      <c r="A4512">
        <v>1</v>
      </c>
      <c r="B4512">
        <v>2</v>
      </c>
      <c r="C4512">
        <v>0</v>
      </c>
      <c r="D4512">
        <v>4</v>
      </c>
      <c r="E4512">
        <v>1</v>
      </c>
      <c r="F4512">
        <v>0</v>
      </c>
      <c r="G4512">
        <v>0</v>
      </c>
      <c r="H4512">
        <v>0</v>
      </c>
      <c r="I4512">
        <v>0</v>
      </c>
      <c r="J4512">
        <v>0</v>
      </c>
      <c r="K4512">
        <v>0</v>
      </c>
      <c r="L4512">
        <v>58</v>
      </c>
      <c r="M4512">
        <v>0</v>
      </c>
      <c r="N4512">
        <v>0</v>
      </c>
      <c r="O4512">
        <v>0</v>
      </c>
      <c r="P4512">
        <v>0</v>
      </c>
      <c r="Q4512">
        <v>0</v>
      </c>
      <c r="R4512">
        <v>0</v>
      </c>
      <c r="S4512">
        <v>0</v>
      </c>
      <c r="T4512">
        <v>0</v>
      </c>
      <c r="U4512">
        <v>1</v>
      </c>
      <c r="V4512">
        <v>0</v>
      </c>
      <c r="W4512">
        <v>0</v>
      </c>
      <c r="X4512">
        <v>0</v>
      </c>
      <c r="Y4512">
        <v>0</v>
      </c>
      <c r="Z4512">
        <v>90.68</v>
      </c>
      <c r="AA4512">
        <v>2</v>
      </c>
      <c r="AB4512">
        <v>0</v>
      </c>
      <c r="AC4512">
        <f t="shared" si="631"/>
        <v>-4.5330839528020821</v>
      </c>
      <c r="AD4512">
        <f t="shared" si="632"/>
        <v>1.0747480190137649E-2</v>
      </c>
      <c r="AE4512">
        <f t="shared" si="633"/>
        <v>1.0633200082889028E-2</v>
      </c>
      <c r="AF4512">
        <f t="shared" si="634"/>
        <v>4.6426673038738805E-3</v>
      </c>
      <c r="AG4512">
        <f t="shared" si="635"/>
        <v>0</v>
      </c>
      <c r="AH4512">
        <f t="shared" si="636"/>
        <v>0</v>
      </c>
      <c r="AI4512">
        <f t="shared" si="637"/>
        <v>0</v>
      </c>
      <c r="AJ4512">
        <f t="shared" si="638"/>
        <v>0</v>
      </c>
      <c r="AK4512">
        <f t="shared" si="639"/>
        <v>1</v>
      </c>
    </row>
    <row r="4513" spans="1:37" x14ac:dyDescent="0.35">
      <c r="A4513">
        <v>1</v>
      </c>
      <c r="B4513">
        <v>1</v>
      </c>
      <c r="C4513">
        <v>0</v>
      </c>
      <c r="D4513">
        <v>1</v>
      </c>
      <c r="E4513">
        <v>0</v>
      </c>
      <c r="F4513">
        <v>0</v>
      </c>
      <c r="G4513">
        <v>0</v>
      </c>
      <c r="H4513">
        <v>0</v>
      </c>
      <c r="I4513">
        <v>0</v>
      </c>
      <c r="J4513">
        <v>0</v>
      </c>
      <c r="K4513">
        <v>0</v>
      </c>
      <c r="L4513">
        <v>12</v>
      </c>
      <c r="M4513">
        <v>0</v>
      </c>
      <c r="N4513">
        <v>0</v>
      </c>
      <c r="O4513">
        <v>0</v>
      </c>
      <c r="P4513">
        <v>0</v>
      </c>
      <c r="Q4513">
        <v>0</v>
      </c>
      <c r="R4513">
        <v>0</v>
      </c>
      <c r="S4513">
        <v>0</v>
      </c>
      <c r="T4513">
        <v>1</v>
      </c>
      <c r="U4513">
        <v>0</v>
      </c>
      <c r="V4513">
        <v>0</v>
      </c>
      <c r="W4513">
        <v>0</v>
      </c>
      <c r="X4513">
        <v>0</v>
      </c>
      <c r="Y4513">
        <v>0</v>
      </c>
      <c r="Z4513">
        <v>85</v>
      </c>
      <c r="AA4513">
        <v>1</v>
      </c>
      <c r="AB4513">
        <v>0</v>
      </c>
      <c r="AC4513">
        <f t="shared" si="631"/>
        <v>-3.4918139953493004</v>
      </c>
      <c r="AD4513">
        <f t="shared" si="632"/>
        <v>3.0445593883385948E-2</v>
      </c>
      <c r="AE4513">
        <f t="shared" si="633"/>
        <v>2.9546046937468332E-2</v>
      </c>
      <c r="AF4513">
        <f t="shared" si="634"/>
        <v>1.3025066566481927E-2</v>
      </c>
      <c r="AG4513">
        <f t="shared" si="635"/>
        <v>0</v>
      </c>
      <c r="AH4513">
        <f t="shared" si="636"/>
        <v>0</v>
      </c>
      <c r="AI4513">
        <f t="shared" si="637"/>
        <v>0</v>
      </c>
      <c r="AJ4513">
        <f t="shared" si="638"/>
        <v>0</v>
      </c>
      <c r="AK4513">
        <f t="shared" si="639"/>
        <v>1</v>
      </c>
    </row>
    <row r="4514" spans="1:37" x14ac:dyDescent="0.35">
      <c r="A4514">
        <v>1</v>
      </c>
      <c r="B4514">
        <v>2</v>
      </c>
      <c r="C4514">
        <v>1</v>
      </c>
      <c r="D4514">
        <v>7</v>
      </c>
      <c r="E4514">
        <v>0</v>
      </c>
      <c r="F4514">
        <v>0</v>
      </c>
      <c r="G4514">
        <v>0</v>
      </c>
      <c r="H4514">
        <v>0</v>
      </c>
      <c r="I4514">
        <v>0</v>
      </c>
      <c r="J4514">
        <v>0</v>
      </c>
      <c r="K4514">
        <v>0</v>
      </c>
      <c r="L4514">
        <v>260</v>
      </c>
      <c r="M4514">
        <v>0</v>
      </c>
      <c r="N4514">
        <v>0</v>
      </c>
      <c r="O4514">
        <v>0</v>
      </c>
      <c r="P4514">
        <v>0</v>
      </c>
      <c r="Q4514">
        <v>0</v>
      </c>
      <c r="R4514">
        <v>0</v>
      </c>
      <c r="S4514">
        <v>0</v>
      </c>
      <c r="T4514">
        <v>0</v>
      </c>
      <c r="U4514">
        <v>1</v>
      </c>
      <c r="V4514">
        <v>0</v>
      </c>
      <c r="W4514">
        <v>0</v>
      </c>
      <c r="X4514">
        <v>0</v>
      </c>
      <c r="Y4514">
        <v>0</v>
      </c>
      <c r="Z4514">
        <v>108.68</v>
      </c>
      <c r="AA4514">
        <v>3</v>
      </c>
      <c r="AB4514">
        <v>0</v>
      </c>
      <c r="AC4514">
        <f t="shared" si="631"/>
        <v>-0.4940951340525972</v>
      </c>
      <c r="AD4514">
        <f t="shared" si="632"/>
        <v>0.61012273688109686</v>
      </c>
      <c r="AE4514">
        <f t="shared" si="633"/>
        <v>0.37892933433319548</v>
      </c>
      <c r="AF4514">
        <f t="shared" si="634"/>
        <v>0.2068589828135271</v>
      </c>
      <c r="AG4514">
        <f t="shared" si="635"/>
        <v>0</v>
      </c>
      <c r="AH4514">
        <f t="shared" si="636"/>
        <v>0</v>
      </c>
      <c r="AI4514">
        <f t="shared" si="637"/>
        <v>0</v>
      </c>
      <c r="AJ4514">
        <f t="shared" si="638"/>
        <v>0</v>
      </c>
      <c r="AK4514">
        <f t="shared" si="639"/>
        <v>1</v>
      </c>
    </row>
    <row r="4515" spans="1:37" x14ac:dyDescent="0.35">
      <c r="A4515">
        <v>1</v>
      </c>
      <c r="B4515">
        <v>1</v>
      </c>
      <c r="C4515">
        <v>0</v>
      </c>
      <c r="D4515">
        <v>2</v>
      </c>
      <c r="E4515">
        <v>0</v>
      </c>
      <c r="F4515">
        <v>0</v>
      </c>
      <c r="G4515">
        <v>0</v>
      </c>
      <c r="H4515">
        <v>0</v>
      </c>
      <c r="I4515">
        <v>0</v>
      </c>
      <c r="J4515">
        <v>0</v>
      </c>
      <c r="K4515">
        <v>0</v>
      </c>
      <c r="L4515">
        <v>266</v>
      </c>
      <c r="M4515">
        <v>0</v>
      </c>
      <c r="N4515">
        <v>0</v>
      </c>
      <c r="O4515">
        <v>0</v>
      </c>
      <c r="P4515">
        <v>0</v>
      </c>
      <c r="Q4515">
        <v>0</v>
      </c>
      <c r="R4515">
        <v>0</v>
      </c>
      <c r="S4515">
        <v>0</v>
      </c>
      <c r="T4515">
        <v>0</v>
      </c>
      <c r="U4515">
        <v>0</v>
      </c>
      <c r="V4515">
        <v>0</v>
      </c>
      <c r="W4515">
        <v>1</v>
      </c>
      <c r="X4515">
        <v>0</v>
      </c>
      <c r="Y4515">
        <v>0</v>
      </c>
      <c r="Z4515">
        <v>75</v>
      </c>
      <c r="AA4515">
        <v>0</v>
      </c>
      <c r="AB4515">
        <v>0</v>
      </c>
      <c r="AC4515">
        <f t="shared" si="631"/>
        <v>0.10048490726608073</v>
      </c>
      <c r="AD4515">
        <f t="shared" si="632"/>
        <v>1.1057069534373012</v>
      </c>
      <c r="AE4515">
        <f t="shared" si="633"/>
        <v>0.52510011026575842</v>
      </c>
      <c r="AF4515">
        <f t="shared" si="634"/>
        <v>0.32339793125566535</v>
      </c>
      <c r="AG4515">
        <f t="shared" si="635"/>
        <v>1</v>
      </c>
      <c r="AH4515">
        <f t="shared" si="636"/>
        <v>0</v>
      </c>
      <c r="AI4515">
        <f t="shared" si="637"/>
        <v>1</v>
      </c>
      <c r="AJ4515">
        <f t="shared" si="638"/>
        <v>0</v>
      </c>
      <c r="AK4515">
        <f t="shared" si="639"/>
        <v>0</v>
      </c>
    </row>
    <row r="4516" spans="1:37" x14ac:dyDescent="0.35">
      <c r="A4516">
        <v>1</v>
      </c>
      <c r="B4516">
        <v>2</v>
      </c>
      <c r="C4516">
        <v>0</v>
      </c>
      <c r="D4516">
        <v>2</v>
      </c>
      <c r="E4516">
        <v>0</v>
      </c>
      <c r="F4516">
        <v>0</v>
      </c>
      <c r="G4516">
        <v>0</v>
      </c>
      <c r="H4516">
        <v>1</v>
      </c>
      <c r="I4516">
        <v>0</v>
      </c>
      <c r="J4516">
        <v>0</v>
      </c>
      <c r="K4516">
        <v>0</v>
      </c>
      <c r="L4516">
        <v>117</v>
      </c>
      <c r="M4516">
        <v>0</v>
      </c>
      <c r="N4516">
        <v>0</v>
      </c>
      <c r="O4516">
        <v>0</v>
      </c>
      <c r="P4516">
        <v>1</v>
      </c>
      <c r="Q4516">
        <v>0</v>
      </c>
      <c r="R4516">
        <v>0</v>
      </c>
      <c r="S4516">
        <v>0</v>
      </c>
      <c r="T4516">
        <v>0</v>
      </c>
      <c r="U4516">
        <v>0</v>
      </c>
      <c r="V4516">
        <v>0</v>
      </c>
      <c r="W4516">
        <v>0</v>
      </c>
      <c r="X4516">
        <v>0</v>
      </c>
      <c r="Y4516">
        <v>0</v>
      </c>
      <c r="Z4516">
        <v>123.3</v>
      </c>
      <c r="AA4516">
        <v>1</v>
      </c>
      <c r="AB4516">
        <v>0</v>
      </c>
      <c r="AC4516">
        <f t="shared" si="631"/>
        <v>-0.66461048347192442</v>
      </c>
      <c r="AD4516">
        <f t="shared" si="632"/>
        <v>0.51447388476428491</v>
      </c>
      <c r="AE4516">
        <f t="shared" si="633"/>
        <v>0.33970469213099597</v>
      </c>
      <c r="AF4516">
        <f t="shared" si="634"/>
        <v>0.18026178886032324</v>
      </c>
      <c r="AG4516">
        <f t="shared" si="635"/>
        <v>0</v>
      </c>
      <c r="AH4516">
        <f t="shared" si="636"/>
        <v>0</v>
      </c>
      <c r="AI4516">
        <f t="shared" si="637"/>
        <v>0</v>
      </c>
      <c r="AJ4516">
        <f t="shared" si="638"/>
        <v>0</v>
      </c>
      <c r="AK4516">
        <f t="shared" si="639"/>
        <v>1</v>
      </c>
    </row>
    <row r="4517" spans="1:37" x14ac:dyDescent="0.35">
      <c r="A4517">
        <v>1</v>
      </c>
      <c r="B4517">
        <v>2</v>
      </c>
      <c r="C4517">
        <v>0</v>
      </c>
      <c r="D4517">
        <v>1</v>
      </c>
      <c r="E4517">
        <v>0</v>
      </c>
      <c r="F4517">
        <v>0</v>
      </c>
      <c r="G4517">
        <v>0</v>
      </c>
      <c r="H4517">
        <v>0</v>
      </c>
      <c r="I4517">
        <v>0</v>
      </c>
      <c r="J4517">
        <v>0</v>
      </c>
      <c r="K4517">
        <v>0</v>
      </c>
      <c r="L4517">
        <v>105</v>
      </c>
      <c r="M4517">
        <v>0</v>
      </c>
      <c r="N4517">
        <v>0</v>
      </c>
      <c r="O4517">
        <v>1</v>
      </c>
      <c r="P4517">
        <v>0</v>
      </c>
      <c r="Q4517">
        <v>0</v>
      </c>
      <c r="R4517">
        <v>0</v>
      </c>
      <c r="S4517">
        <v>0</v>
      </c>
      <c r="T4517">
        <v>0</v>
      </c>
      <c r="U4517">
        <v>0</v>
      </c>
      <c r="V4517">
        <v>0</v>
      </c>
      <c r="W4517">
        <v>0</v>
      </c>
      <c r="X4517">
        <v>0</v>
      </c>
      <c r="Y4517">
        <v>0</v>
      </c>
      <c r="Z4517">
        <v>75</v>
      </c>
      <c r="AA4517">
        <v>0</v>
      </c>
      <c r="AB4517">
        <v>1</v>
      </c>
      <c r="AC4517">
        <f t="shared" si="631"/>
        <v>-0.40890057871429963</v>
      </c>
      <c r="AD4517">
        <f t="shared" si="632"/>
        <v>0.66438028258064974</v>
      </c>
      <c r="AE4517">
        <f t="shared" si="633"/>
        <v>0.39917577102662916</v>
      </c>
      <c r="AF4517">
        <f t="shared" si="634"/>
        <v>0.39883582717618882</v>
      </c>
      <c r="AG4517">
        <f t="shared" si="635"/>
        <v>0</v>
      </c>
      <c r="AH4517">
        <f t="shared" si="636"/>
        <v>0</v>
      </c>
      <c r="AI4517">
        <f t="shared" si="637"/>
        <v>0</v>
      </c>
      <c r="AJ4517">
        <f t="shared" si="638"/>
        <v>1</v>
      </c>
      <c r="AK4517">
        <f t="shared" si="639"/>
        <v>0</v>
      </c>
    </row>
    <row r="4518" spans="1:37" x14ac:dyDescent="0.35">
      <c r="A4518">
        <v>1</v>
      </c>
      <c r="B4518">
        <v>2</v>
      </c>
      <c r="C4518">
        <v>0</v>
      </c>
      <c r="D4518">
        <v>3</v>
      </c>
      <c r="E4518">
        <v>0</v>
      </c>
      <c r="F4518">
        <v>0</v>
      </c>
      <c r="G4518">
        <v>0</v>
      </c>
      <c r="H4518">
        <v>0</v>
      </c>
      <c r="I4518">
        <v>0</v>
      </c>
      <c r="J4518">
        <v>0</v>
      </c>
      <c r="K4518">
        <v>0</v>
      </c>
      <c r="L4518">
        <v>31</v>
      </c>
      <c r="M4518">
        <v>1</v>
      </c>
      <c r="N4518">
        <v>0</v>
      </c>
      <c r="O4518">
        <v>0</v>
      </c>
      <c r="P4518">
        <v>0</v>
      </c>
      <c r="Q4518">
        <v>0</v>
      </c>
      <c r="R4518">
        <v>0</v>
      </c>
      <c r="S4518">
        <v>0</v>
      </c>
      <c r="T4518">
        <v>0</v>
      </c>
      <c r="U4518">
        <v>0</v>
      </c>
      <c r="V4518">
        <v>0</v>
      </c>
      <c r="W4518">
        <v>0</v>
      </c>
      <c r="X4518">
        <v>0</v>
      </c>
      <c r="Y4518">
        <v>0</v>
      </c>
      <c r="Z4518">
        <v>83.9</v>
      </c>
      <c r="AA4518">
        <v>1</v>
      </c>
      <c r="AB4518">
        <v>0</v>
      </c>
      <c r="AC4518">
        <f t="shared" si="631"/>
        <v>-1.6589808487005677</v>
      </c>
      <c r="AD4518">
        <f t="shared" si="632"/>
        <v>0.19033285926948534</v>
      </c>
      <c r="AE4518">
        <f t="shared" si="633"/>
        <v>0.15989885332266959</v>
      </c>
      <c r="AF4518">
        <f t="shared" si="634"/>
        <v>7.5668422510346417E-2</v>
      </c>
      <c r="AG4518">
        <f t="shared" si="635"/>
        <v>0</v>
      </c>
      <c r="AH4518">
        <f t="shared" si="636"/>
        <v>0</v>
      </c>
      <c r="AI4518">
        <f t="shared" si="637"/>
        <v>0</v>
      </c>
      <c r="AJ4518">
        <f t="shared" si="638"/>
        <v>0</v>
      </c>
      <c r="AK4518">
        <f t="shared" si="639"/>
        <v>1</v>
      </c>
    </row>
    <row r="4519" spans="1:37" x14ac:dyDescent="0.35">
      <c r="A4519">
        <v>1</v>
      </c>
      <c r="B4519">
        <v>1</v>
      </c>
      <c r="C4519">
        <v>0</v>
      </c>
      <c r="D4519">
        <v>1</v>
      </c>
      <c r="E4519">
        <v>0</v>
      </c>
      <c r="F4519">
        <v>0</v>
      </c>
      <c r="G4519">
        <v>0</v>
      </c>
      <c r="H4519">
        <v>0</v>
      </c>
      <c r="I4519">
        <v>0</v>
      </c>
      <c r="J4519">
        <v>0</v>
      </c>
      <c r="K4519">
        <v>0</v>
      </c>
      <c r="L4519">
        <v>4</v>
      </c>
      <c r="M4519">
        <v>0</v>
      </c>
      <c r="N4519">
        <v>0</v>
      </c>
      <c r="O4519">
        <v>0</v>
      </c>
      <c r="P4519">
        <v>0</v>
      </c>
      <c r="Q4519">
        <v>0</v>
      </c>
      <c r="R4519">
        <v>0</v>
      </c>
      <c r="S4519">
        <v>0</v>
      </c>
      <c r="T4519">
        <v>0</v>
      </c>
      <c r="U4519">
        <v>0</v>
      </c>
      <c r="V4519">
        <v>0</v>
      </c>
      <c r="W4519">
        <v>1</v>
      </c>
      <c r="X4519">
        <v>0</v>
      </c>
      <c r="Y4519">
        <v>0</v>
      </c>
      <c r="Z4519">
        <v>70</v>
      </c>
      <c r="AA4519">
        <v>0</v>
      </c>
      <c r="AB4519">
        <v>0</v>
      </c>
      <c r="AC4519">
        <f t="shared" si="631"/>
        <v>-3.6378263455449233</v>
      </c>
      <c r="AD4519">
        <f t="shared" si="632"/>
        <v>2.6309469553257026E-2</v>
      </c>
      <c r="AE4519">
        <f t="shared" si="633"/>
        <v>2.5635025627025826E-2</v>
      </c>
      <c r="AF4519">
        <f t="shared" si="634"/>
        <v>1.1278336071978798E-2</v>
      </c>
      <c r="AG4519">
        <f t="shared" si="635"/>
        <v>0</v>
      </c>
      <c r="AH4519">
        <f t="shared" si="636"/>
        <v>0</v>
      </c>
      <c r="AI4519">
        <f t="shared" si="637"/>
        <v>0</v>
      </c>
      <c r="AJ4519">
        <f t="shared" si="638"/>
        <v>0</v>
      </c>
      <c r="AK4519">
        <f t="shared" si="639"/>
        <v>1</v>
      </c>
    </row>
    <row r="4520" spans="1:37" x14ac:dyDescent="0.35">
      <c r="A4520">
        <v>1</v>
      </c>
      <c r="B4520">
        <v>2</v>
      </c>
      <c r="C4520">
        <v>0</v>
      </c>
      <c r="D4520">
        <v>6</v>
      </c>
      <c r="E4520">
        <v>0</v>
      </c>
      <c r="F4520">
        <v>0</v>
      </c>
      <c r="G4520">
        <v>0</v>
      </c>
      <c r="H4520">
        <v>0</v>
      </c>
      <c r="I4520">
        <v>0</v>
      </c>
      <c r="J4520">
        <v>0</v>
      </c>
      <c r="K4520">
        <v>0</v>
      </c>
      <c r="L4520">
        <v>349</v>
      </c>
      <c r="M4520">
        <v>0</v>
      </c>
      <c r="N4520">
        <v>0</v>
      </c>
      <c r="O4520">
        <v>0</v>
      </c>
      <c r="P4520">
        <v>0</v>
      </c>
      <c r="Q4520">
        <v>0</v>
      </c>
      <c r="R4520">
        <v>0</v>
      </c>
      <c r="S4520">
        <v>0</v>
      </c>
      <c r="T4520">
        <v>0</v>
      </c>
      <c r="U4520">
        <v>1</v>
      </c>
      <c r="V4520">
        <v>0</v>
      </c>
      <c r="W4520">
        <v>0</v>
      </c>
      <c r="X4520">
        <v>0</v>
      </c>
      <c r="Y4520">
        <v>0</v>
      </c>
      <c r="Z4520">
        <v>123.33</v>
      </c>
      <c r="AA4520">
        <v>0</v>
      </c>
      <c r="AB4520">
        <v>1</v>
      </c>
      <c r="AC4520">
        <f t="shared" si="631"/>
        <v>4.0049031233495</v>
      </c>
      <c r="AD4520">
        <f t="shared" si="632"/>
        <v>54.866508857995548</v>
      </c>
      <c r="AE4520">
        <f t="shared" si="633"/>
        <v>0.98210018810121369</v>
      </c>
      <c r="AF4520">
        <f t="shared" si="634"/>
        <v>7.8442057771456828E-3</v>
      </c>
      <c r="AG4520">
        <f t="shared" si="635"/>
        <v>1</v>
      </c>
      <c r="AH4520">
        <f t="shared" si="636"/>
        <v>1</v>
      </c>
      <c r="AI4520">
        <f t="shared" si="637"/>
        <v>0</v>
      </c>
      <c r="AJ4520">
        <f t="shared" si="638"/>
        <v>0</v>
      </c>
      <c r="AK4520">
        <f t="shared" si="639"/>
        <v>0</v>
      </c>
    </row>
    <row r="4521" spans="1:37" x14ac:dyDescent="0.35">
      <c r="A4521">
        <v>1</v>
      </c>
      <c r="B4521">
        <v>2</v>
      </c>
      <c r="C4521">
        <v>0</v>
      </c>
      <c r="D4521">
        <v>5</v>
      </c>
      <c r="E4521">
        <v>0</v>
      </c>
      <c r="F4521">
        <v>0</v>
      </c>
      <c r="G4521">
        <v>0</v>
      </c>
      <c r="H4521">
        <v>0</v>
      </c>
      <c r="I4521">
        <v>0</v>
      </c>
      <c r="J4521">
        <v>0</v>
      </c>
      <c r="K4521">
        <v>0</v>
      </c>
      <c r="L4521">
        <v>45</v>
      </c>
      <c r="M4521">
        <v>0</v>
      </c>
      <c r="N4521">
        <v>0</v>
      </c>
      <c r="O4521">
        <v>0</v>
      </c>
      <c r="P4521">
        <v>0</v>
      </c>
      <c r="Q4521">
        <v>0</v>
      </c>
      <c r="R4521">
        <v>0</v>
      </c>
      <c r="S4521">
        <v>0</v>
      </c>
      <c r="T4521">
        <v>0</v>
      </c>
      <c r="U4521">
        <v>0</v>
      </c>
      <c r="V4521">
        <v>0</v>
      </c>
      <c r="W4521">
        <v>1</v>
      </c>
      <c r="X4521">
        <v>0</v>
      </c>
      <c r="Y4521">
        <v>0</v>
      </c>
      <c r="Z4521">
        <v>72</v>
      </c>
      <c r="AA4521">
        <v>0</v>
      </c>
      <c r="AB4521">
        <v>0</v>
      </c>
      <c r="AC4521">
        <f t="shared" si="631"/>
        <v>-2.4820513782736668</v>
      </c>
      <c r="AD4521">
        <f t="shared" si="632"/>
        <v>8.3571612640370899E-2</v>
      </c>
      <c r="AE4521">
        <f t="shared" si="633"/>
        <v>7.712606316506343E-2</v>
      </c>
      <c r="AF4521">
        <f t="shared" si="634"/>
        <v>3.4857618883157464E-2</v>
      </c>
      <c r="AG4521">
        <f t="shared" si="635"/>
        <v>0</v>
      </c>
      <c r="AH4521">
        <f t="shared" si="636"/>
        <v>0</v>
      </c>
      <c r="AI4521">
        <f t="shared" si="637"/>
        <v>0</v>
      </c>
      <c r="AJ4521">
        <f t="shared" si="638"/>
        <v>0</v>
      </c>
      <c r="AK4521">
        <f t="shared" si="639"/>
        <v>1</v>
      </c>
    </row>
    <row r="4522" spans="1:37" x14ac:dyDescent="0.35">
      <c r="A4522">
        <v>1</v>
      </c>
      <c r="B4522">
        <v>1</v>
      </c>
      <c r="C4522">
        <v>0</v>
      </c>
      <c r="D4522">
        <v>2</v>
      </c>
      <c r="E4522">
        <v>0</v>
      </c>
      <c r="F4522">
        <v>0</v>
      </c>
      <c r="G4522">
        <v>0</v>
      </c>
      <c r="H4522">
        <v>0</v>
      </c>
      <c r="I4522">
        <v>0</v>
      </c>
      <c r="J4522">
        <v>0</v>
      </c>
      <c r="K4522">
        <v>0</v>
      </c>
      <c r="L4522">
        <v>192</v>
      </c>
      <c r="M4522">
        <v>0</v>
      </c>
      <c r="N4522">
        <v>0</v>
      </c>
      <c r="O4522">
        <v>0</v>
      </c>
      <c r="P4522">
        <v>0</v>
      </c>
      <c r="Q4522">
        <v>1</v>
      </c>
      <c r="R4522">
        <v>0</v>
      </c>
      <c r="S4522">
        <v>0</v>
      </c>
      <c r="T4522">
        <v>0</v>
      </c>
      <c r="U4522">
        <v>0</v>
      </c>
      <c r="V4522">
        <v>0</v>
      </c>
      <c r="W4522">
        <v>0</v>
      </c>
      <c r="X4522">
        <v>0</v>
      </c>
      <c r="Y4522">
        <v>0</v>
      </c>
      <c r="Z4522">
        <v>95</v>
      </c>
      <c r="AA4522">
        <v>0</v>
      </c>
      <c r="AB4522">
        <v>0</v>
      </c>
      <c r="AC4522">
        <f t="shared" si="631"/>
        <v>0.643815607988798</v>
      </c>
      <c r="AD4522">
        <f t="shared" si="632"/>
        <v>1.9037309297778422</v>
      </c>
      <c r="AE4522">
        <f t="shared" si="633"/>
        <v>0.65561547395973507</v>
      </c>
      <c r="AF4522">
        <f t="shared" si="634"/>
        <v>0.46295637059324307</v>
      </c>
      <c r="AG4522">
        <f t="shared" si="635"/>
        <v>1</v>
      </c>
      <c r="AH4522">
        <f t="shared" si="636"/>
        <v>0</v>
      </c>
      <c r="AI4522">
        <f t="shared" si="637"/>
        <v>1</v>
      </c>
      <c r="AJ4522">
        <f t="shared" si="638"/>
        <v>0</v>
      </c>
      <c r="AK4522">
        <f t="shared" si="639"/>
        <v>0</v>
      </c>
    </row>
    <row r="4523" spans="1:37" x14ac:dyDescent="0.35">
      <c r="A4523">
        <v>1</v>
      </c>
      <c r="B4523">
        <v>2</v>
      </c>
      <c r="C4523">
        <v>0</v>
      </c>
      <c r="D4523">
        <v>2</v>
      </c>
      <c r="E4523">
        <v>0</v>
      </c>
      <c r="F4523">
        <v>0</v>
      </c>
      <c r="G4523">
        <v>0</v>
      </c>
      <c r="H4523">
        <v>1</v>
      </c>
      <c r="I4523">
        <v>0</v>
      </c>
      <c r="J4523">
        <v>0</v>
      </c>
      <c r="K4523">
        <v>0</v>
      </c>
      <c r="L4523">
        <v>35</v>
      </c>
      <c r="M4523">
        <v>0</v>
      </c>
      <c r="N4523">
        <v>0</v>
      </c>
      <c r="O4523">
        <v>0</v>
      </c>
      <c r="P4523">
        <v>0</v>
      </c>
      <c r="Q4523">
        <v>0</v>
      </c>
      <c r="R4523">
        <v>0</v>
      </c>
      <c r="S4523">
        <v>0</v>
      </c>
      <c r="T4523">
        <v>0</v>
      </c>
      <c r="U4523">
        <v>1</v>
      </c>
      <c r="V4523">
        <v>0</v>
      </c>
      <c r="W4523">
        <v>0</v>
      </c>
      <c r="X4523">
        <v>0</v>
      </c>
      <c r="Y4523">
        <v>0</v>
      </c>
      <c r="Z4523">
        <v>113.85</v>
      </c>
      <c r="AA4523">
        <v>1</v>
      </c>
      <c r="AB4523">
        <v>0</v>
      </c>
      <c r="AC4523">
        <f t="shared" si="631"/>
        <v>-2.0106007625756632</v>
      </c>
      <c r="AD4523">
        <f t="shared" si="632"/>
        <v>0.13390820346196625</v>
      </c>
      <c r="AE4523">
        <f t="shared" si="633"/>
        <v>0.11809439516631719</v>
      </c>
      <c r="AF4523">
        <f t="shared" si="634"/>
        <v>5.4577897287394393E-2</v>
      </c>
      <c r="AG4523">
        <f t="shared" si="635"/>
        <v>0</v>
      </c>
      <c r="AH4523">
        <f t="shared" si="636"/>
        <v>0</v>
      </c>
      <c r="AI4523">
        <f t="shared" si="637"/>
        <v>0</v>
      </c>
      <c r="AJ4523">
        <f t="shared" si="638"/>
        <v>0</v>
      </c>
      <c r="AK4523">
        <f t="shared" si="639"/>
        <v>1</v>
      </c>
    </row>
    <row r="4524" spans="1:37" x14ac:dyDescent="0.35">
      <c r="A4524">
        <v>1</v>
      </c>
      <c r="B4524">
        <v>2</v>
      </c>
      <c r="C4524">
        <v>0</v>
      </c>
      <c r="D4524">
        <v>1</v>
      </c>
      <c r="E4524">
        <v>0</v>
      </c>
      <c r="F4524">
        <v>0</v>
      </c>
      <c r="G4524">
        <v>0</v>
      </c>
      <c r="H4524">
        <v>1</v>
      </c>
      <c r="I4524">
        <v>0</v>
      </c>
      <c r="J4524">
        <v>0</v>
      </c>
      <c r="K4524">
        <v>0</v>
      </c>
      <c r="L4524">
        <v>17</v>
      </c>
      <c r="M4524">
        <v>0</v>
      </c>
      <c r="N4524">
        <v>1</v>
      </c>
      <c r="O4524">
        <v>0</v>
      </c>
      <c r="P4524">
        <v>0</v>
      </c>
      <c r="Q4524">
        <v>0</v>
      </c>
      <c r="R4524">
        <v>0</v>
      </c>
      <c r="S4524">
        <v>0</v>
      </c>
      <c r="T4524">
        <v>0</v>
      </c>
      <c r="U4524">
        <v>0</v>
      </c>
      <c r="V4524">
        <v>0</v>
      </c>
      <c r="W4524">
        <v>0</v>
      </c>
      <c r="X4524">
        <v>0</v>
      </c>
      <c r="Y4524">
        <v>0</v>
      </c>
      <c r="Z4524">
        <v>108</v>
      </c>
      <c r="AA4524">
        <v>0</v>
      </c>
      <c r="AB4524">
        <v>0</v>
      </c>
      <c r="AC4524">
        <f t="shared" si="631"/>
        <v>-0.71676338938300921</v>
      </c>
      <c r="AD4524">
        <f t="shared" si="632"/>
        <v>0.48833023575500506</v>
      </c>
      <c r="AE4524">
        <f t="shared" si="633"/>
        <v>0.32810610442734389</v>
      </c>
      <c r="AF4524">
        <f t="shared" si="634"/>
        <v>0.17269930463307179</v>
      </c>
      <c r="AG4524">
        <f t="shared" si="635"/>
        <v>0</v>
      </c>
      <c r="AH4524">
        <f t="shared" si="636"/>
        <v>0</v>
      </c>
      <c r="AI4524">
        <f t="shared" si="637"/>
        <v>0</v>
      </c>
      <c r="AJ4524">
        <f t="shared" si="638"/>
        <v>0</v>
      </c>
      <c r="AK4524">
        <f t="shared" si="639"/>
        <v>1</v>
      </c>
    </row>
    <row r="4525" spans="1:37" x14ac:dyDescent="0.35">
      <c r="A4525">
        <v>1</v>
      </c>
      <c r="B4525">
        <v>2</v>
      </c>
      <c r="C4525">
        <v>0</v>
      </c>
      <c r="D4525">
        <v>3</v>
      </c>
      <c r="E4525">
        <v>0</v>
      </c>
      <c r="F4525">
        <v>0</v>
      </c>
      <c r="G4525">
        <v>0</v>
      </c>
      <c r="H4525">
        <v>0</v>
      </c>
      <c r="I4525">
        <v>0</v>
      </c>
      <c r="J4525">
        <v>0</v>
      </c>
      <c r="K4525">
        <v>0</v>
      </c>
      <c r="L4525">
        <v>183</v>
      </c>
      <c r="M4525">
        <v>0</v>
      </c>
      <c r="N4525">
        <v>0</v>
      </c>
      <c r="O4525">
        <v>0</v>
      </c>
      <c r="P4525">
        <v>0</v>
      </c>
      <c r="Q4525">
        <v>0</v>
      </c>
      <c r="R4525">
        <v>0</v>
      </c>
      <c r="S4525">
        <v>0</v>
      </c>
      <c r="T4525">
        <v>1</v>
      </c>
      <c r="U4525">
        <v>0</v>
      </c>
      <c r="V4525">
        <v>0</v>
      </c>
      <c r="W4525">
        <v>0</v>
      </c>
      <c r="X4525">
        <v>0</v>
      </c>
      <c r="Y4525">
        <v>0</v>
      </c>
      <c r="Z4525">
        <v>110</v>
      </c>
      <c r="AA4525">
        <v>0</v>
      </c>
      <c r="AB4525">
        <v>1</v>
      </c>
      <c r="AC4525">
        <f t="shared" si="631"/>
        <v>0.84585910430662414</v>
      </c>
      <c r="AD4525">
        <f t="shared" si="632"/>
        <v>2.3299786496764243</v>
      </c>
      <c r="AE4525">
        <f t="shared" si="633"/>
        <v>0.69969777430940272</v>
      </c>
      <c r="AF4525">
        <f t="shared" si="634"/>
        <v>0.15508950754660197</v>
      </c>
      <c r="AG4525">
        <f t="shared" si="635"/>
        <v>1</v>
      </c>
      <c r="AH4525">
        <f t="shared" si="636"/>
        <v>1</v>
      </c>
      <c r="AI4525">
        <f t="shared" si="637"/>
        <v>0</v>
      </c>
      <c r="AJ4525">
        <f t="shared" si="638"/>
        <v>0</v>
      </c>
      <c r="AK4525">
        <f t="shared" si="639"/>
        <v>0</v>
      </c>
    </row>
    <row r="4526" spans="1:37" x14ac:dyDescent="0.35">
      <c r="A4526">
        <v>1</v>
      </c>
      <c r="B4526">
        <v>1</v>
      </c>
      <c r="C4526">
        <v>0</v>
      </c>
      <c r="D4526">
        <v>2</v>
      </c>
      <c r="E4526">
        <v>0</v>
      </c>
      <c r="F4526">
        <v>0</v>
      </c>
      <c r="G4526">
        <v>0</v>
      </c>
      <c r="H4526">
        <v>0</v>
      </c>
      <c r="I4526">
        <v>0</v>
      </c>
      <c r="J4526">
        <v>0</v>
      </c>
      <c r="K4526">
        <v>0</v>
      </c>
      <c r="L4526">
        <v>8</v>
      </c>
      <c r="M4526">
        <v>0</v>
      </c>
      <c r="N4526">
        <v>1</v>
      </c>
      <c r="O4526">
        <v>0</v>
      </c>
      <c r="P4526">
        <v>0</v>
      </c>
      <c r="Q4526">
        <v>0</v>
      </c>
      <c r="R4526">
        <v>0</v>
      </c>
      <c r="S4526">
        <v>0</v>
      </c>
      <c r="T4526">
        <v>0</v>
      </c>
      <c r="U4526">
        <v>0</v>
      </c>
      <c r="V4526">
        <v>0</v>
      </c>
      <c r="W4526">
        <v>0</v>
      </c>
      <c r="X4526">
        <v>0</v>
      </c>
      <c r="Y4526">
        <v>0</v>
      </c>
      <c r="Z4526">
        <v>64.400000000000006</v>
      </c>
      <c r="AA4526">
        <v>0</v>
      </c>
      <c r="AB4526">
        <v>0</v>
      </c>
      <c r="AC4526">
        <f t="shared" si="631"/>
        <v>-1.8151044874883866</v>
      </c>
      <c r="AD4526">
        <f t="shared" si="632"/>
        <v>0.16282089475500663</v>
      </c>
      <c r="AE4526">
        <f t="shared" si="633"/>
        <v>0.14002233318082161</v>
      </c>
      <c r="AF4526">
        <f t="shared" si="634"/>
        <v>6.5512827015890895E-2</v>
      </c>
      <c r="AG4526">
        <f t="shared" si="635"/>
        <v>0</v>
      </c>
      <c r="AH4526">
        <f t="shared" si="636"/>
        <v>0</v>
      </c>
      <c r="AI4526">
        <f t="shared" si="637"/>
        <v>0</v>
      </c>
      <c r="AJ4526">
        <f t="shared" si="638"/>
        <v>0</v>
      </c>
      <c r="AK4526">
        <f t="shared" si="639"/>
        <v>1</v>
      </c>
    </row>
    <row r="4527" spans="1:37" x14ac:dyDescent="0.35">
      <c r="A4527">
        <v>1</v>
      </c>
      <c r="B4527">
        <v>2</v>
      </c>
      <c r="C4527">
        <v>0</v>
      </c>
      <c r="D4527">
        <v>2</v>
      </c>
      <c r="E4527">
        <v>0</v>
      </c>
      <c r="F4527">
        <v>0</v>
      </c>
      <c r="G4527">
        <v>0</v>
      </c>
      <c r="H4527">
        <v>0</v>
      </c>
      <c r="I4527">
        <v>0</v>
      </c>
      <c r="J4527">
        <v>0</v>
      </c>
      <c r="K4527">
        <v>0</v>
      </c>
      <c r="L4527">
        <v>6</v>
      </c>
      <c r="M4527">
        <v>0</v>
      </c>
      <c r="N4527">
        <v>0</v>
      </c>
      <c r="O4527">
        <v>0</v>
      </c>
      <c r="P4527">
        <v>1</v>
      </c>
      <c r="Q4527">
        <v>0</v>
      </c>
      <c r="R4527">
        <v>0</v>
      </c>
      <c r="S4527">
        <v>0</v>
      </c>
      <c r="T4527">
        <v>0</v>
      </c>
      <c r="U4527">
        <v>0</v>
      </c>
      <c r="V4527">
        <v>0</v>
      </c>
      <c r="W4527">
        <v>0</v>
      </c>
      <c r="X4527">
        <v>0</v>
      </c>
      <c r="Y4527">
        <v>0</v>
      </c>
      <c r="Z4527">
        <v>119</v>
      </c>
      <c r="AA4527">
        <v>2</v>
      </c>
      <c r="AB4527">
        <v>0</v>
      </c>
      <c r="AC4527">
        <f t="shared" si="631"/>
        <v>-3.3052160445265031</v>
      </c>
      <c r="AD4527">
        <f t="shared" si="632"/>
        <v>3.6691284028952852E-2</v>
      </c>
      <c r="AE4527">
        <f t="shared" si="633"/>
        <v>3.5392681113665204E-2</v>
      </c>
      <c r="AF4527">
        <f t="shared" si="634"/>
        <v>1.5649447224533913E-2</v>
      </c>
      <c r="AG4527">
        <f t="shared" si="635"/>
        <v>0</v>
      </c>
      <c r="AH4527">
        <f t="shared" si="636"/>
        <v>0</v>
      </c>
      <c r="AI4527">
        <f t="shared" si="637"/>
        <v>0</v>
      </c>
      <c r="AJ4527">
        <f t="shared" si="638"/>
        <v>0</v>
      </c>
      <c r="AK4527">
        <f t="shared" si="639"/>
        <v>1</v>
      </c>
    </row>
    <row r="4528" spans="1:37" x14ac:dyDescent="0.35">
      <c r="A4528">
        <v>1</v>
      </c>
      <c r="B4528">
        <v>3</v>
      </c>
      <c r="C4528">
        <v>0</v>
      </c>
      <c r="D4528">
        <v>1</v>
      </c>
      <c r="E4528">
        <v>0</v>
      </c>
      <c r="F4528">
        <v>0</v>
      </c>
      <c r="G4528">
        <v>0</v>
      </c>
      <c r="H4528">
        <v>1</v>
      </c>
      <c r="I4528">
        <v>0</v>
      </c>
      <c r="J4528">
        <v>0</v>
      </c>
      <c r="K4528">
        <v>0</v>
      </c>
      <c r="L4528">
        <v>45</v>
      </c>
      <c r="M4528">
        <v>0</v>
      </c>
      <c r="N4528">
        <v>0</v>
      </c>
      <c r="O4528">
        <v>0</v>
      </c>
      <c r="P4528">
        <v>0</v>
      </c>
      <c r="Q4528">
        <v>0</v>
      </c>
      <c r="R4528">
        <v>1</v>
      </c>
      <c r="S4528">
        <v>0</v>
      </c>
      <c r="T4528">
        <v>0</v>
      </c>
      <c r="U4528">
        <v>0</v>
      </c>
      <c r="V4528">
        <v>0</v>
      </c>
      <c r="W4528">
        <v>0</v>
      </c>
      <c r="X4528">
        <v>0</v>
      </c>
      <c r="Y4528">
        <v>0</v>
      </c>
      <c r="Z4528">
        <v>146.69999999999999</v>
      </c>
      <c r="AA4528">
        <v>2</v>
      </c>
      <c r="AB4528">
        <v>0</v>
      </c>
      <c r="AC4528">
        <f t="shared" si="631"/>
        <v>-1.9778139369725993</v>
      </c>
      <c r="AD4528">
        <f t="shared" si="632"/>
        <v>0.13837139551390631</v>
      </c>
      <c r="AE4528">
        <f t="shared" si="633"/>
        <v>0.12155206645142373</v>
      </c>
      <c r="AF4528">
        <f t="shared" si="634"/>
        <v>5.6283974456284323E-2</v>
      </c>
      <c r="AG4528">
        <f t="shared" si="635"/>
        <v>0</v>
      </c>
      <c r="AH4528">
        <f t="shared" si="636"/>
        <v>0</v>
      </c>
      <c r="AI4528">
        <f t="shared" si="637"/>
        <v>0</v>
      </c>
      <c r="AJ4528">
        <f t="shared" si="638"/>
        <v>0</v>
      </c>
      <c r="AK4528">
        <f t="shared" si="639"/>
        <v>1</v>
      </c>
    </row>
    <row r="4529" spans="1:37" x14ac:dyDescent="0.35">
      <c r="A4529">
        <v>1</v>
      </c>
      <c r="B4529">
        <v>2</v>
      </c>
      <c r="C4529">
        <v>0</v>
      </c>
      <c r="D4529">
        <v>3</v>
      </c>
      <c r="E4529">
        <v>0</v>
      </c>
      <c r="F4529">
        <v>0</v>
      </c>
      <c r="G4529">
        <v>0</v>
      </c>
      <c r="H4529">
        <v>0</v>
      </c>
      <c r="I4529">
        <v>0</v>
      </c>
      <c r="J4529">
        <v>0</v>
      </c>
      <c r="K4529">
        <v>0</v>
      </c>
      <c r="L4529">
        <v>1</v>
      </c>
      <c r="M4529">
        <v>0</v>
      </c>
      <c r="N4529">
        <v>0</v>
      </c>
      <c r="O4529">
        <v>0</v>
      </c>
      <c r="P4529">
        <v>0</v>
      </c>
      <c r="Q4529">
        <v>0</v>
      </c>
      <c r="R4529">
        <v>0</v>
      </c>
      <c r="S4529">
        <v>1</v>
      </c>
      <c r="T4529">
        <v>0</v>
      </c>
      <c r="U4529">
        <v>0</v>
      </c>
      <c r="V4529">
        <v>0</v>
      </c>
      <c r="W4529">
        <v>0</v>
      </c>
      <c r="X4529">
        <v>0</v>
      </c>
      <c r="Y4529">
        <v>0</v>
      </c>
      <c r="Z4529">
        <v>105</v>
      </c>
      <c r="AA4529">
        <v>3</v>
      </c>
      <c r="AB4529">
        <v>0</v>
      </c>
      <c r="AC4529">
        <f t="shared" si="631"/>
        <v>-4.631822129203794</v>
      </c>
      <c r="AD4529">
        <f t="shared" si="632"/>
        <v>9.7370008547306829E-3</v>
      </c>
      <c r="AE4529">
        <f t="shared" si="633"/>
        <v>9.643105924105411E-3</v>
      </c>
      <c r="AF4529">
        <f t="shared" si="634"/>
        <v>4.2082708606948705E-3</v>
      </c>
      <c r="AG4529">
        <f t="shared" si="635"/>
        <v>0</v>
      </c>
      <c r="AH4529">
        <f t="shared" si="636"/>
        <v>0</v>
      </c>
      <c r="AI4529">
        <f t="shared" si="637"/>
        <v>0</v>
      </c>
      <c r="AJ4529">
        <f t="shared" si="638"/>
        <v>0</v>
      </c>
      <c r="AK4529">
        <f t="shared" si="639"/>
        <v>1</v>
      </c>
    </row>
    <row r="4530" spans="1:37" x14ac:dyDescent="0.35">
      <c r="A4530">
        <v>1</v>
      </c>
      <c r="B4530">
        <v>2</v>
      </c>
      <c r="C4530">
        <v>1</v>
      </c>
      <c r="D4530">
        <v>2</v>
      </c>
      <c r="E4530">
        <v>0</v>
      </c>
      <c r="F4530">
        <v>0</v>
      </c>
      <c r="G4530">
        <v>0</v>
      </c>
      <c r="H4530">
        <v>0</v>
      </c>
      <c r="I4530">
        <v>0</v>
      </c>
      <c r="J4530">
        <v>1</v>
      </c>
      <c r="K4530">
        <v>0</v>
      </c>
      <c r="L4530">
        <v>129</v>
      </c>
      <c r="M4530">
        <v>0</v>
      </c>
      <c r="N4530">
        <v>0</v>
      </c>
      <c r="O4530">
        <v>0</v>
      </c>
      <c r="P4530">
        <v>0</v>
      </c>
      <c r="Q4530">
        <v>0</v>
      </c>
      <c r="R4530">
        <v>1</v>
      </c>
      <c r="S4530">
        <v>0</v>
      </c>
      <c r="T4530">
        <v>0</v>
      </c>
      <c r="U4530">
        <v>0</v>
      </c>
      <c r="V4530">
        <v>0</v>
      </c>
      <c r="W4530">
        <v>0</v>
      </c>
      <c r="X4530">
        <v>0</v>
      </c>
      <c r="Y4530">
        <v>0</v>
      </c>
      <c r="Z4530">
        <v>139.99</v>
      </c>
      <c r="AA4530">
        <v>2</v>
      </c>
      <c r="AB4530">
        <v>0</v>
      </c>
      <c r="AC4530">
        <f t="shared" si="631"/>
        <v>-1.8304110187867844</v>
      </c>
      <c r="AD4530">
        <f t="shared" si="632"/>
        <v>0.16034764833315462</v>
      </c>
      <c r="AE4530">
        <f t="shared" si="633"/>
        <v>0.13818931642038046</v>
      </c>
      <c r="AF4530">
        <f t="shared" si="634"/>
        <v>6.4588126410430727E-2</v>
      </c>
      <c r="AG4530">
        <f t="shared" si="635"/>
        <v>0</v>
      </c>
      <c r="AH4530">
        <f t="shared" si="636"/>
        <v>0</v>
      </c>
      <c r="AI4530">
        <f t="shared" si="637"/>
        <v>0</v>
      </c>
      <c r="AJ4530">
        <f t="shared" si="638"/>
        <v>0</v>
      </c>
      <c r="AK4530">
        <f t="shared" si="639"/>
        <v>1</v>
      </c>
    </row>
    <row r="4531" spans="1:37" x14ac:dyDescent="0.35">
      <c r="A4531">
        <v>1</v>
      </c>
      <c r="B4531">
        <v>2</v>
      </c>
      <c r="C4531">
        <v>0</v>
      </c>
      <c r="D4531">
        <v>4</v>
      </c>
      <c r="E4531">
        <v>0</v>
      </c>
      <c r="F4531">
        <v>0</v>
      </c>
      <c r="G4531">
        <v>0</v>
      </c>
      <c r="H4531">
        <v>0</v>
      </c>
      <c r="I4531">
        <v>0</v>
      </c>
      <c r="J4531">
        <v>0</v>
      </c>
      <c r="K4531">
        <v>0</v>
      </c>
      <c r="L4531">
        <v>87</v>
      </c>
      <c r="M4531">
        <v>0</v>
      </c>
      <c r="N4531">
        <v>0</v>
      </c>
      <c r="O4531">
        <v>0</v>
      </c>
      <c r="P4531">
        <v>0</v>
      </c>
      <c r="Q4531">
        <v>1</v>
      </c>
      <c r="R4531">
        <v>0</v>
      </c>
      <c r="S4531">
        <v>0</v>
      </c>
      <c r="T4531">
        <v>0</v>
      </c>
      <c r="U4531">
        <v>0</v>
      </c>
      <c r="V4531">
        <v>0</v>
      </c>
      <c r="W4531">
        <v>0</v>
      </c>
      <c r="X4531">
        <v>0</v>
      </c>
      <c r="Y4531">
        <v>0</v>
      </c>
      <c r="Z4531">
        <v>80.75</v>
      </c>
      <c r="AA4531">
        <v>0</v>
      </c>
      <c r="AB4531">
        <v>0</v>
      </c>
      <c r="AC4531">
        <f t="shared" si="631"/>
        <v>-0.72945882579943988</v>
      </c>
      <c r="AD4531">
        <f t="shared" si="632"/>
        <v>0.48216985738361506</v>
      </c>
      <c r="AE4531">
        <f t="shared" si="633"/>
        <v>0.32531349560350686</v>
      </c>
      <c r="AF4531">
        <f t="shared" si="634"/>
        <v>0.17089797685337796</v>
      </c>
      <c r="AG4531">
        <f t="shared" si="635"/>
        <v>0</v>
      </c>
      <c r="AH4531">
        <f t="shared" si="636"/>
        <v>0</v>
      </c>
      <c r="AI4531">
        <f t="shared" si="637"/>
        <v>0</v>
      </c>
      <c r="AJ4531">
        <f t="shared" si="638"/>
        <v>0</v>
      </c>
      <c r="AK4531">
        <f t="shared" si="639"/>
        <v>1</v>
      </c>
    </row>
    <row r="4532" spans="1:37" x14ac:dyDescent="0.35">
      <c r="A4532">
        <v>1</v>
      </c>
      <c r="B4532">
        <v>2</v>
      </c>
      <c r="C4532">
        <v>0</v>
      </c>
      <c r="D4532">
        <v>1</v>
      </c>
      <c r="E4532">
        <v>0</v>
      </c>
      <c r="F4532">
        <v>0</v>
      </c>
      <c r="G4532">
        <v>0</v>
      </c>
      <c r="H4532">
        <v>0</v>
      </c>
      <c r="I4532">
        <v>0</v>
      </c>
      <c r="J4532">
        <v>0</v>
      </c>
      <c r="K4532">
        <v>0</v>
      </c>
      <c r="L4532">
        <v>1</v>
      </c>
      <c r="M4532">
        <v>0</v>
      </c>
      <c r="N4532">
        <v>0</v>
      </c>
      <c r="O4532">
        <v>1</v>
      </c>
      <c r="P4532">
        <v>0</v>
      </c>
      <c r="Q4532">
        <v>0</v>
      </c>
      <c r="R4532">
        <v>0</v>
      </c>
      <c r="S4532">
        <v>0</v>
      </c>
      <c r="T4532">
        <v>0</v>
      </c>
      <c r="U4532">
        <v>0</v>
      </c>
      <c r="V4532">
        <v>0</v>
      </c>
      <c r="W4532">
        <v>0</v>
      </c>
      <c r="X4532">
        <v>0</v>
      </c>
      <c r="Y4532">
        <v>0</v>
      </c>
      <c r="Z4532">
        <v>89</v>
      </c>
      <c r="AA4532">
        <v>1</v>
      </c>
      <c r="AB4532">
        <v>0</v>
      </c>
      <c r="AC4532">
        <f t="shared" si="631"/>
        <v>-2.6084286598802873</v>
      </c>
      <c r="AD4532">
        <f t="shared" si="632"/>
        <v>7.3650182371855749E-2</v>
      </c>
      <c r="AE4532">
        <f t="shared" si="633"/>
        <v>6.8597932158080896E-2</v>
      </c>
      <c r="AF4532">
        <f t="shared" si="634"/>
        <v>3.0862802208163981E-2</v>
      </c>
      <c r="AG4532">
        <f t="shared" si="635"/>
        <v>0</v>
      </c>
      <c r="AH4532">
        <f t="shared" si="636"/>
        <v>0</v>
      </c>
      <c r="AI4532">
        <f t="shared" si="637"/>
        <v>0</v>
      </c>
      <c r="AJ4532">
        <f t="shared" si="638"/>
        <v>0</v>
      </c>
      <c r="AK4532">
        <f t="shared" si="639"/>
        <v>1</v>
      </c>
    </row>
    <row r="4533" spans="1:37" x14ac:dyDescent="0.35">
      <c r="A4533">
        <v>1</v>
      </c>
      <c r="B4533">
        <v>1</v>
      </c>
      <c r="C4533">
        <v>0</v>
      </c>
      <c r="D4533">
        <v>1</v>
      </c>
      <c r="E4533">
        <v>0</v>
      </c>
      <c r="F4533">
        <v>0</v>
      </c>
      <c r="G4533">
        <v>0</v>
      </c>
      <c r="H4533">
        <v>1</v>
      </c>
      <c r="I4533">
        <v>0</v>
      </c>
      <c r="J4533">
        <v>0</v>
      </c>
      <c r="K4533">
        <v>0</v>
      </c>
      <c r="L4533">
        <v>3</v>
      </c>
      <c r="M4533">
        <v>0</v>
      </c>
      <c r="N4533">
        <v>0</v>
      </c>
      <c r="O4533">
        <v>0</v>
      </c>
      <c r="P4533">
        <v>0</v>
      </c>
      <c r="Q4533">
        <v>0</v>
      </c>
      <c r="R4533">
        <v>0</v>
      </c>
      <c r="S4533">
        <v>0</v>
      </c>
      <c r="T4533">
        <v>1</v>
      </c>
      <c r="U4533">
        <v>0</v>
      </c>
      <c r="V4533">
        <v>0</v>
      </c>
      <c r="W4533">
        <v>0</v>
      </c>
      <c r="X4533">
        <v>0</v>
      </c>
      <c r="Y4533">
        <v>0</v>
      </c>
      <c r="Z4533">
        <v>161.69999999999999</v>
      </c>
      <c r="AA4533">
        <v>1</v>
      </c>
      <c r="AB4533">
        <v>0</v>
      </c>
      <c r="AC4533">
        <f t="shared" si="631"/>
        <v>-1.954151982628558</v>
      </c>
      <c r="AD4533">
        <f t="shared" si="632"/>
        <v>0.14168457674581747</v>
      </c>
      <c r="AE4533">
        <f t="shared" si="633"/>
        <v>0.1241013320418726</v>
      </c>
      <c r="AF4533">
        <f t="shared" si="634"/>
        <v>5.7546134119761505E-2</v>
      </c>
      <c r="AG4533">
        <f t="shared" si="635"/>
        <v>0</v>
      </c>
      <c r="AH4533">
        <f t="shared" si="636"/>
        <v>0</v>
      </c>
      <c r="AI4533">
        <f t="shared" si="637"/>
        <v>0</v>
      </c>
      <c r="AJ4533">
        <f t="shared" si="638"/>
        <v>0</v>
      </c>
      <c r="AK4533">
        <f t="shared" si="639"/>
        <v>1</v>
      </c>
    </row>
    <row r="4534" spans="1:37" x14ac:dyDescent="0.35">
      <c r="A4534">
        <v>1</v>
      </c>
      <c r="B4534">
        <v>2</v>
      </c>
      <c r="C4534">
        <v>0</v>
      </c>
      <c r="D4534">
        <v>5</v>
      </c>
      <c r="E4534">
        <v>0</v>
      </c>
      <c r="F4534">
        <v>0</v>
      </c>
      <c r="G4534">
        <v>0</v>
      </c>
      <c r="H4534">
        <v>0</v>
      </c>
      <c r="I4534">
        <v>0</v>
      </c>
      <c r="J4534">
        <v>0</v>
      </c>
      <c r="K4534">
        <v>0</v>
      </c>
      <c r="L4534">
        <v>270</v>
      </c>
      <c r="M4534">
        <v>0</v>
      </c>
      <c r="N4534">
        <v>0</v>
      </c>
      <c r="O4534">
        <v>0</v>
      </c>
      <c r="P4534">
        <v>0</v>
      </c>
      <c r="Q4534">
        <v>0</v>
      </c>
      <c r="R4534">
        <v>0</v>
      </c>
      <c r="S4534">
        <v>0</v>
      </c>
      <c r="T4534">
        <v>0</v>
      </c>
      <c r="U4534">
        <v>0</v>
      </c>
      <c r="V4534">
        <v>0</v>
      </c>
      <c r="W4534">
        <v>1</v>
      </c>
      <c r="X4534">
        <v>0</v>
      </c>
      <c r="Y4534">
        <v>0</v>
      </c>
      <c r="Z4534">
        <v>68</v>
      </c>
      <c r="AA4534">
        <v>0</v>
      </c>
      <c r="AB4534">
        <v>0</v>
      </c>
      <c r="AC4534">
        <f t="shared" si="631"/>
        <v>0.4566477962918627</v>
      </c>
      <c r="AD4534">
        <f t="shared" si="632"/>
        <v>1.5787727367044029</v>
      </c>
      <c r="AE4534">
        <f t="shared" si="633"/>
        <v>0.61221863960064538</v>
      </c>
      <c r="AF4534">
        <f t="shared" si="634"/>
        <v>0.41141307011614847</v>
      </c>
      <c r="AG4534">
        <f t="shared" si="635"/>
        <v>1</v>
      </c>
      <c r="AH4534">
        <f t="shared" si="636"/>
        <v>0</v>
      </c>
      <c r="AI4534">
        <f t="shared" si="637"/>
        <v>1</v>
      </c>
      <c r="AJ4534">
        <f t="shared" si="638"/>
        <v>0</v>
      </c>
      <c r="AK4534">
        <f t="shared" si="639"/>
        <v>0</v>
      </c>
    </row>
    <row r="4535" spans="1:37" x14ac:dyDescent="0.35">
      <c r="A4535">
        <v>1</v>
      </c>
      <c r="B4535">
        <v>2</v>
      </c>
      <c r="C4535">
        <v>0</v>
      </c>
      <c r="D4535">
        <v>4</v>
      </c>
      <c r="E4535">
        <v>0</v>
      </c>
      <c r="F4535">
        <v>0</v>
      </c>
      <c r="G4535">
        <v>0</v>
      </c>
      <c r="H4535">
        <v>0</v>
      </c>
      <c r="I4535">
        <v>0</v>
      </c>
      <c r="J4535">
        <v>0</v>
      </c>
      <c r="K4535">
        <v>0</v>
      </c>
      <c r="L4535">
        <v>5</v>
      </c>
      <c r="M4535">
        <v>0</v>
      </c>
      <c r="N4535">
        <v>0</v>
      </c>
      <c r="O4535">
        <v>0</v>
      </c>
      <c r="P4535">
        <v>0</v>
      </c>
      <c r="Q4535">
        <v>0</v>
      </c>
      <c r="R4535">
        <v>0</v>
      </c>
      <c r="S4535">
        <v>0</v>
      </c>
      <c r="T4535">
        <v>1</v>
      </c>
      <c r="U4535">
        <v>0</v>
      </c>
      <c r="V4535">
        <v>0</v>
      </c>
      <c r="W4535">
        <v>0</v>
      </c>
      <c r="X4535">
        <v>0</v>
      </c>
      <c r="Y4535">
        <v>0</v>
      </c>
      <c r="Z4535">
        <v>166.5</v>
      </c>
      <c r="AA4535">
        <v>1</v>
      </c>
      <c r="AB4535">
        <v>1</v>
      </c>
      <c r="AC4535">
        <f t="shared" si="631"/>
        <v>-1.2955725293871847</v>
      </c>
      <c r="AD4535">
        <f t="shared" si="632"/>
        <v>0.27374109463693952</v>
      </c>
      <c r="AE4535">
        <f t="shared" si="633"/>
        <v>0.21491109597509317</v>
      </c>
      <c r="AF4535">
        <f t="shared" si="634"/>
        <v>0.66774116107277059</v>
      </c>
      <c r="AG4535">
        <f t="shared" si="635"/>
        <v>0</v>
      </c>
      <c r="AH4535">
        <f t="shared" si="636"/>
        <v>0</v>
      </c>
      <c r="AI4535">
        <f t="shared" si="637"/>
        <v>0</v>
      </c>
      <c r="AJ4535">
        <f t="shared" si="638"/>
        <v>1</v>
      </c>
      <c r="AK4535">
        <f t="shared" si="639"/>
        <v>0</v>
      </c>
    </row>
    <row r="4536" spans="1:37" x14ac:dyDescent="0.35">
      <c r="A4536">
        <v>1</v>
      </c>
      <c r="B4536">
        <v>2</v>
      </c>
      <c r="C4536">
        <v>0</v>
      </c>
      <c r="D4536">
        <v>5</v>
      </c>
      <c r="E4536">
        <v>0</v>
      </c>
      <c r="F4536">
        <v>0</v>
      </c>
      <c r="G4536">
        <v>0</v>
      </c>
      <c r="H4536">
        <v>0</v>
      </c>
      <c r="I4536">
        <v>0</v>
      </c>
      <c r="J4536">
        <v>0</v>
      </c>
      <c r="K4536">
        <v>0</v>
      </c>
      <c r="L4536">
        <v>148</v>
      </c>
      <c r="M4536">
        <v>0</v>
      </c>
      <c r="N4536">
        <v>0</v>
      </c>
      <c r="O4536">
        <v>0</v>
      </c>
      <c r="P4536">
        <v>0</v>
      </c>
      <c r="Q4536">
        <v>0</v>
      </c>
      <c r="R4536">
        <v>0</v>
      </c>
      <c r="S4536">
        <v>0</v>
      </c>
      <c r="T4536">
        <v>0</v>
      </c>
      <c r="U4536">
        <v>0</v>
      </c>
      <c r="V4536">
        <v>0</v>
      </c>
      <c r="W4536">
        <v>1</v>
      </c>
      <c r="X4536">
        <v>0</v>
      </c>
      <c r="Y4536">
        <v>0</v>
      </c>
      <c r="Z4536">
        <v>67</v>
      </c>
      <c r="AA4536">
        <v>0</v>
      </c>
      <c r="AB4536">
        <v>0</v>
      </c>
      <c r="AC4536">
        <f t="shared" si="631"/>
        <v>-1.2079688936474811</v>
      </c>
      <c r="AD4536">
        <f t="shared" si="632"/>
        <v>0.29880356532557778</v>
      </c>
      <c r="AE4536">
        <f t="shared" si="633"/>
        <v>0.23006062910727776</v>
      </c>
      <c r="AF4536">
        <f t="shared" si="634"/>
        <v>0.11354347213066493</v>
      </c>
      <c r="AG4536">
        <f t="shared" si="635"/>
        <v>0</v>
      </c>
      <c r="AH4536">
        <f t="shared" si="636"/>
        <v>0</v>
      </c>
      <c r="AI4536">
        <f t="shared" si="637"/>
        <v>0</v>
      </c>
      <c r="AJ4536">
        <f t="shared" si="638"/>
        <v>0</v>
      </c>
      <c r="AK4536">
        <f t="shared" si="639"/>
        <v>1</v>
      </c>
    </row>
    <row r="4537" spans="1:37" x14ac:dyDescent="0.35">
      <c r="A4537">
        <v>1</v>
      </c>
      <c r="B4537">
        <v>2</v>
      </c>
      <c r="C4537">
        <v>0</v>
      </c>
      <c r="D4537">
        <v>7</v>
      </c>
      <c r="E4537">
        <v>0</v>
      </c>
      <c r="F4537">
        <v>0</v>
      </c>
      <c r="G4537">
        <v>0</v>
      </c>
      <c r="H4537">
        <v>0</v>
      </c>
      <c r="I4537">
        <v>0</v>
      </c>
      <c r="J4537">
        <v>0</v>
      </c>
      <c r="K4537">
        <v>0</v>
      </c>
      <c r="L4537">
        <v>34</v>
      </c>
      <c r="M4537">
        <v>0</v>
      </c>
      <c r="N4537">
        <v>0</v>
      </c>
      <c r="O4537">
        <v>0</v>
      </c>
      <c r="P4537">
        <v>0</v>
      </c>
      <c r="Q4537">
        <v>0</v>
      </c>
      <c r="R4537">
        <v>0</v>
      </c>
      <c r="S4537">
        <v>0</v>
      </c>
      <c r="T4537">
        <v>0</v>
      </c>
      <c r="U4537">
        <v>0</v>
      </c>
      <c r="V4537">
        <v>0</v>
      </c>
      <c r="W4537">
        <v>1</v>
      </c>
      <c r="X4537">
        <v>0</v>
      </c>
      <c r="Y4537">
        <v>0</v>
      </c>
      <c r="Z4537">
        <v>54.71</v>
      </c>
      <c r="AA4537">
        <v>1</v>
      </c>
      <c r="AB4537">
        <v>0</v>
      </c>
      <c r="AC4537">
        <f t="shared" si="631"/>
        <v>-3.9339040413762065</v>
      </c>
      <c r="AD4537">
        <f t="shared" si="632"/>
        <v>1.9567132347917248E-2</v>
      </c>
      <c r="AE4537">
        <f t="shared" si="633"/>
        <v>1.9191607621615796E-2</v>
      </c>
      <c r="AF4537">
        <f t="shared" si="634"/>
        <v>8.4158267285670985E-3</v>
      </c>
      <c r="AG4537">
        <f t="shared" si="635"/>
        <v>0</v>
      </c>
      <c r="AH4537">
        <f t="shared" si="636"/>
        <v>0</v>
      </c>
      <c r="AI4537">
        <f t="shared" si="637"/>
        <v>0</v>
      </c>
      <c r="AJ4537">
        <f t="shared" si="638"/>
        <v>0</v>
      </c>
      <c r="AK4537">
        <f t="shared" si="639"/>
        <v>1</v>
      </c>
    </row>
    <row r="4538" spans="1:37" x14ac:dyDescent="0.35">
      <c r="A4538">
        <v>1</v>
      </c>
      <c r="B4538">
        <v>2</v>
      </c>
      <c r="C4538">
        <v>0</v>
      </c>
      <c r="D4538">
        <v>2</v>
      </c>
      <c r="E4538">
        <v>0</v>
      </c>
      <c r="F4538">
        <v>0</v>
      </c>
      <c r="G4538">
        <v>0</v>
      </c>
      <c r="H4538">
        <v>0</v>
      </c>
      <c r="I4538">
        <v>0</v>
      </c>
      <c r="J4538">
        <v>0</v>
      </c>
      <c r="K4538">
        <v>0</v>
      </c>
      <c r="L4538">
        <v>81</v>
      </c>
      <c r="M4538">
        <v>0</v>
      </c>
      <c r="N4538">
        <v>0</v>
      </c>
      <c r="O4538">
        <v>0</v>
      </c>
      <c r="P4538">
        <v>0</v>
      </c>
      <c r="Q4538">
        <v>0</v>
      </c>
      <c r="R4538">
        <v>0</v>
      </c>
      <c r="S4538">
        <v>0</v>
      </c>
      <c r="T4538">
        <v>0</v>
      </c>
      <c r="U4538">
        <v>0</v>
      </c>
      <c r="V4538">
        <v>1</v>
      </c>
      <c r="W4538">
        <v>0</v>
      </c>
      <c r="X4538">
        <v>0</v>
      </c>
      <c r="Y4538">
        <v>0</v>
      </c>
      <c r="Z4538">
        <v>93.6</v>
      </c>
      <c r="AA4538">
        <v>0</v>
      </c>
      <c r="AB4538">
        <v>1</v>
      </c>
      <c r="AC4538">
        <f t="shared" si="631"/>
        <v>-0.12350365743225922</v>
      </c>
      <c r="AD4538">
        <f t="shared" si="632"/>
        <v>0.88381840873220774</v>
      </c>
      <c r="AE4538">
        <f t="shared" si="633"/>
        <v>0.46916327212611181</v>
      </c>
      <c r="AF4538">
        <f t="shared" si="634"/>
        <v>0.32867599343904552</v>
      </c>
      <c r="AG4538">
        <f t="shared" si="635"/>
        <v>0</v>
      </c>
      <c r="AH4538">
        <f t="shared" si="636"/>
        <v>0</v>
      </c>
      <c r="AI4538">
        <f t="shared" si="637"/>
        <v>0</v>
      </c>
      <c r="AJ4538">
        <f t="shared" si="638"/>
        <v>1</v>
      </c>
      <c r="AK4538">
        <f t="shared" si="639"/>
        <v>0</v>
      </c>
    </row>
    <row r="4539" spans="1:37" x14ac:dyDescent="0.35">
      <c r="A4539">
        <v>1</v>
      </c>
      <c r="B4539">
        <v>2</v>
      </c>
      <c r="C4539">
        <v>0</v>
      </c>
      <c r="D4539">
        <v>7</v>
      </c>
      <c r="E4539">
        <v>0</v>
      </c>
      <c r="F4539">
        <v>0</v>
      </c>
      <c r="G4539">
        <v>0</v>
      </c>
      <c r="H4539">
        <v>0</v>
      </c>
      <c r="I4539">
        <v>0</v>
      </c>
      <c r="J4539">
        <v>0</v>
      </c>
      <c r="K4539">
        <v>0</v>
      </c>
      <c r="L4539">
        <v>84</v>
      </c>
      <c r="M4539">
        <v>0</v>
      </c>
      <c r="N4539">
        <v>1</v>
      </c>
      <c r="O4539">
        <v>0</v>
      </c>
      <c r="P4539">
        <v>0</v>
      </c>
      <c r="Q4539">
        <v>0</v>
      </c>
      <c r="R4539">
        <v>0</v>
      </c>
      <c r="S4539">
        <v>0</v>
      </c>
      <c r="T4539">
        <v>0</v>
      </c>
      <c r="U4539">
        <v>0</v>
      </c>
      <c r="V4539">
        <v>0</v>
      </c>
      <c r="W4539">
        <v>0</v>
      </c>
      <c r="X4539">
        <v>0</v>
      </c>
      <c r="Y4539">
        <v>0</v>
      </c>
      <c r="Z4539">
        <v>82.45</v>
      </c>
      <c r="AA4539">
        <v>0</v>
      </c>
      <c r="AB4539">
        <v>0</v>
      </c>
      <c r="AC4539">
        <f t="shared" si="631"/>
        <v>0.27173940585979661</v>
      </c>
      <c r="AD4539">
        <f t="shared" si="632"/>
        <v>1.3122449933946243</v>
      </c>
      <c r="AE4539">
        <f t="shared" si="633"/>
        <v>0.56751987663215031</v>
      </c>
      <c r="AF4539">
        <f t="shared" si="634"/>
        <v>0.36403384775992453</v>
      </c>
      <c r="AG4539">
        <f t="shared" si="635"/>
        <v>1</v>
      </c>
      <c r="AH4539">
        <f t="shared" si="636"/>
        <v>0</v>
      </c>
      <c r="AI4539">
        <f t="shared" si="637"/>
        <v>1</v>
      </c>
      <c r="AJ4539">
        <f t="shared" si="638"/>
        <v>0</v>
      </c>
      <c r="AK4539">
        <f t="shared" si="639"/>
        <v>0</v>
      </c>
    </row>
    <row r="4540" spans="1:37" x14ac:dyDescent="0.35">
      <c r="A4540">
        <v>1</v>
      </c>
      <c r="B4540">
        <v>2</v>
      </c>
      <c r="C4540">
        <v>1</v>
      </c>
      <c r="D4540">
        <v>6</v>
      </c>
      <c r="E4540">
        <v>0</v>
      </c>
      <c r="F4540">
        <v>0</v>
      </c>
      <c r="G4540">
        <v>0</v>
      </c>
      <c r="H4540">
        <v>0</v>
      </c>
      <c r="I4540">
        <v>0</v>
      </c>
      <c r="J4540">
        <v>0</v>
      </c>
      <c r="K4540">
        <v>0</v>
      </c>
      <c r="L4540">
        <v>47</v>
      </c>
      <c r="M4540">
        <v>0</v>
      </c>
      <c r="N4540">
        <v>0</v>
      </c>
      <c r="O4540">
        <v>0</v>
      </c>
      <c r="P4540">
        <v>0</v>
      </c>
      <c r="Q4540">
        <v>0</v>
      </c>
      <c r="R4540">
        <v>0</v>
      </c>
      <c r="S4540">
        <v>1</v>
      </c>
      <c r="T4540">
        <v>0</v>
      </c>
      <c r="U4540">
        <v>0</v>
      </c>
      <c r="V4540">
        <v>0</v>
      </c>
      <c r="W4540">
        <v>0</v>
      </c>
      <c r="X4540">
        <v>0</v>
      </c>
      <c r="Y4540">
        <v>0</v>
      </c>
      <c r="Z4540">
        <v>129.99</v>
      </c>
      <c r="AA4540">
        <v>1</v>
      </c>
      <c r="AB4540">
        <v>0</v>
      </c>
      <c r="AC4540">
        <f t="shared" si="631"/>
        <v>-0.65353436786350727</v>
      </c>
      <c r="AD4540">
        <f t="shared" si="632"/>
        <v>0.52020393174059998</v>
      </c>
      <c r="AE4540">
        <f t="shared" si="633"/>
        <v>0.34219351817159027</v>
      </c>
      <c r="AF4540">
        <f t="shared" si="634"/>
        <v>0.18190185142429488</v>
      </c>
      <c r="AG4540">
        <f t="shared" si="635"/>
        <v>0</v>
      </c>
      <c r="AH4540">
        <f t="shared" si="636"/>
        <v>0</v>
      </c>
      <c r="AI4540">
        <f t="shared" si="637"/>
        <v>0</v>
      </c>
      <c r="AJ4540">
        <f t="shared" si="638"/>
        <v>0</v>
      </c>
      <c r="AK4540">
        <f t="shared" si="639"/>
        <v>1</v>
      </c>
    </row>
    <row r="4541" spans="1:37" x14ac:dyDescent="0.35">
      <c r="A4541">
        <v>1</v>
      </c>
      <c r="B4541">
        <v>3</v>
      </c>
      <c r="C4541">
        <v>0</v>
      </c>
      <c r="D4541">
        <v>3</v>
      </c>
      <c r="E4541">
        <v>0</v>
      </c>
      <c r="F4541">
        <v>0</v>
      </c>
      <c r="G4541">
        <v>0</v>
      </c>
      <c r="H4541">
        <v>1</v>
      </c>
      <c r="I4541">
        <v>0</v>
      </c>
      <c r="J4541">
        <v>0</v>
      </c>
      <c r="K4541">
        <v>0</v>
      </c>
      <c r="L4541">
        <v>1</v>
      </c>
      <c r="M4541">
        <v>0</v>
      </c>
      <c r="N4541">
        <v>0</v>
      </c>
      <c r="O4541">
        <v>0</v>
      </c>
      <c r="P4541">
        <v>0</v>
      </c>
      <c r="Q4541">
        <v>1</v>
      </c>
      <c r="R4541">
        <v>0</v>
      </c>
      <c r="S4541">
        <v>0</v>
      </c>
      <c r="T4541">
        <v>0</v>
      </c>
      <c r="U4541">
        <v>0</v>
      </c>
      <c r="V4541">
        <v>0</v>
      </c>
      <c r="W4541">
        <v>0</v>
      </c>
      <c r="X4541">
        <v>0</v>
      </c>
      <c r="Y4541">
        <v>0</v>
      </c>
      <c r="Z4541">
        <v>177</v>
      </c>
      <c r="AA4541">
        <v>4</v>
      </c>
      <c r="AB4541">
        <v>0</v>
      </c>
      <c r="AC4541">
        <f t="shared" si="631"/>
        <v>-4.1837436743484693</v>
      </c>
      <c r="AD4541">
        <f t="shared" si="632"/>
        <v>1.5241342007761513E-2</v>
      </c>
      <c r="AE4541">
        <f t="shared" si="633"/>
        <v>1.5012530890063965E-2</v>
      </c>
      <c r="AF4541">
        <f t="shared" si="634"/>
        <v>6.5692945085048153E-3</v>
      </c>
      <c r="AG4541">
        <f t="shared" si="635"/>
        <v>0</v>
      </c>
      <c r="AH4541">
        <f t="shared" si="636"/>
        <v>0</v>
      </c>
      <c r="AI4541">
        <f t="shared" si="637"/>
        <v>0</v>
      </c>
      <c r="AJ4541">
        <f t="shared" si="638"/>
        <v>0</v>
      </c>
      <c r="AK4541">
        <f t="shared" si="639"/>
        <v>1</v>
      </c>
    </row>
    <row r="4542" spans="1:37" x14ac:dyDescent="0.35">
      <c r="A4542">
        <v>1</v>
      </c>
      <c r="B4542">
        <v>3</v>
      </c>
      <c r="C4542">
        <v>0</v>
      </c>
      <c r="D4542">
        <v>7</v>
      </c>
      <c r="E4542">
        <v>0</v>
      </c>
      <c r="F4542">
        <v>0</v>
      </c>
      <c r="G4542">
        <v>0</v>
      </c>
      <c r="H4542">
        <v>1</v>
      </c>
      <c r="I4542">
        <v>0</v>
      </c>
      <c r="J4542">
        <v>0</v>
      </c>
      <c r="K4542">
        <v>0</v>
      </c>
      <c r="L4542">
        <v>142</v>
      </c>
      <c r="M4542">
        <v>0</v>
      </c>
      <c r="N4542">
        <v>0</v>
      </c>
      <c r="O4542">
        <v>0</v>
      </c>
      <c r="P4542">
        <v>0</v>
      </c>
      <c r="Q4542">
        <v>1</v>
      </c>
      <c r="R4542">
        <v>0</v>
      </c>
      <c r="S4542">
        <v>0</v>
      </c>
      <c r="T4542">
        <v>0</v>
      </c>
      <c r="U4542">
        <v>0</v>
      </c>
      <c r="V4542">
        <v>0</v>
      </c>
      <c r="W4542">
        <v>0</v>
      </c>
      <c r="X4542">
        <v>0</v>
      </c>
      <c r="Y4542">
        <v>0</v>
      </c>
      <c r="Z4542">
        <v>122.84</v>
      </c>
      <c r="AA4542">
        <v>1</v>
      </c>
      <c r="AB4542">
        <v>0</v>
      </c>
      <c r="AC4542">
        <f t="shared" si="631"/>
        <v>0.23755730977728717</v>
      </c>
      <c r="AD4542">
        <f t="shared" si="632"/>
        <v>1.268147671968848</v>
      </c>
      <c r="AE4542">
        <f t="shared" si="633"/>
        <v>0.55911159914382569</v>
      </c>
      <c r="AF4542">
        <f t="shared" si="634"/>
        <v>0.3556713266906239</v>
      </c>
      <c r="AG4542">
        <f t="shared" si="635"/>
        <v>1</v>
      </c>
      <c r="AH4542">
        <f t="shared" si="636"/>
        <v>0</v>
      </c>
      <c r="AI4542">
        <f t="shared" si="637"/>
        <v>1</v>
      </c>
      <c r="AJ4542">
        <f t="shared" si="638"/>
        <v>0</v>
      </c>
      <c r="AK4542">
        <f t="shared" si="639"/>
        <v>0</v>
      </c>
    </row>
    <row r="4543" spans="1:37" x14ac:dyDescent="0.35">
      <c r="A4543">
        <v>1</v>
      </c>
      <c r="B4543">
        <v>2</v>
      </c>
      <c r="C4543">
        <v>0</v>
      </c>
      <c r="D4543">
        <v>2</v>
      </c>
      <c r="E4543">
        <v>0</v>
      </c>
      <c r="F4543">
        <v>0</v>
      </c>
      <c r="G4543">
        <v>0</v>
      </c>
      <c r="H4543">
        <v>0</v>
      </c>
      <c r="I4543">
        <v>0</v>
      </c>
      <c r="J4543">
        <v>0</v>
      </c>
      <c r="K4543">
        <v>0</v>
      </c>
      <c r="L4543">
        <v>188</v>
      </c>
      <c r="M4543">
        <v>0</v>
      </c>
      <c r="N4543">
        <v>0</v>
      </c>
      <c r="O4543">
        <v>0</v>
      </c>
      <c r="P4543">
        <v>0</v>
      </c>
      <c r="Q4543">
        <v>0</v>
      </c>
      <c r="R4543">
        <v>0</v>
      </c>
      <c r="S4543">
        <v>1</v>
      </c>
      <c r="T4543">
        <v>0</v>
      </c>
      <c r="U4543">
        <v>0</v>
      </c>
      <c r="V4543">
        <v>0</v>
      </c>
      <c r="W4543">
        <v>0</v>
      </c>
      <c r="X4543">
        <v>0</v>
      </c>
      <c r="Y4543">
        <v>0</v>
      </c>
      <c r="Z4543">
        <v>105.3</v>
      </c>
      <c r="AA4543">
        <v>0</v>
      </c>
      <c r="AB4543">
        <v>1</v>
      </c>
      <c r="AC4543">
        <f t="shared" si="631"/>
        <v>1.1350951797634732</v>
      </c>
      <c r="AD4543">
        <f t="shared" si="632"/>
        <v>3.1114696777598638</v>
      </c>
      <c r="AE4543">
        <f t="shared" si="633"/>
        <v>0.75677797031818306</v>
      </c>
      <c r="AF4543">
        <f t="shared" si="634"/>
        <v>0.12103151866295248</v>
      </c>
      <c r="AG4543">
        <f t="shared" si="635"/>
        <v>1</v>
      </c>
      <c r="AH4543">
        <f t="shared" si="636"/>
        <v>1</v>
      </c>
      <c r="AI4543">
        <f t="shared" si="637"/>
        <v>0</v>
      </c>
      <c r="AJ4543">
        <f t="shared" si="638"/>
        <v>0</v>
      </c>
      <c r="AK4543">
        <f t="shared" si="639"/>
        <v>0</v>
      </c>
    </row>
    <row r="4544" spans="1:37" x14ac:dyDescent="0.35">
      <c r="A4544">
        <v>1</v>
      </c>
      <c r="B4544">
        <v>2</v>
      </c>
      <c r="C4544">
        <v>1</v>
      </c>
      <c r="D4544">
        <v>3</v>
      </c>
      <c r="E4544">
        <v>0</v>
      </c>
      <c r="F4544">
        <v>0</v>
      </c>
      <c r="G4544">
        <v>0</v>
      </c>
      <c r="H4544">
        <v>0</v>
      </c>
      <c r="I4544">
        <v>0</v>
      </c>
      <c r="J4544">
        <v>0</v>
      </c>
      <c r="K4544">
        <v>0</v>
      </c>
      <c r="L4544">
        <v>101</v>
      </c>
      <c r="M4544">
        <v>0</v>
      </c>
      <c r="N4544">
        <v>0</v>
      </c>
      <c r="O4544">
        <v>0</v>
      </c>
      <c r="P4544">
        <v>0</v>
      </c>
      <c r="Q4544">
        <v>0</v>
      </c>
      <c r="R4544">
        <v>1</v>
      </c>
      <c r="S4544">
        <v>0</v>
      </c>
      <c r="T4544">
        <v>0</v>
      </c>
      <c r="U4544">
        <v>0</v>
      </c>
      <c r="V4544">
        <v>0</v>
      </c>
      <c r="W4544">
        <v>0</v>
      </c>
      <c r="X4544">
        <v>0</v>
      </c>
      <c r="Y4544">
        <v>0</v>
      </c>
      <c r="Z4544">
        <v>84.58</v>
      </c>
      <c r="AA4544">
        <v>0</v>
      </c>
      <c r="AB4544">
        <v>0</v>
      </c>
      <c r="AC4544">
        <f t="shared" si="631"/>
        <v>-1.8366141478266984E-2</v>
      </c>
      <c r="AD4544">
        <f t="shared" si="632"/>
        <v>0.98180148829203151</v>
      </c>
      <c r="AE4544">
        <f t="shared" si="633"/>
        <v>0.49540859369228435</v>
      </c>
      <c r="AF4544">
        <f t="shared" si="634"/>
        <v>0.29706015022137627</v>
      </c>
      <c r="AG4544">
        <f t="shared" si="635"/>
        <v>0</v>
      </c>
      <c r="AH4544">
        <f t="shared" si="636"/>
        <v>0</v>
      </c>
      <c r="AI4544">
        <f t="shared" si="637"/>
        <v>0</v>
      </c>
      <c r="AJ4544">
        <f t="shared" si="638"/>
        <v>0</v>
      </c>
      <c r="AK4544">
        <f t="shared" si="639"/>
        <v>1</v>
      </c>
    </row>
    <row r="4545" spans="1:37" x14ac:dyDescent="0.35">
      <c r="A4545">
        <v>1</v>
      </c>
      <c r="B4545">
        <v>2</v>
      </c>
      <c r="C4545">
        <v>0</v>
      </c>
      <c r="D4545">
        <v>5</v>
      </c>
      <c r="E4545">
        <v>0</v>
      </c>
      <c r="F4545">
        <v>0</v>
      </c>
      <c r="G4545">
        <v>0</v>
      </c>
      <c r="H4545">
        <v>0</v>
      </c>
      <c r="I4545">
        <v>0</v>
      </c>
      <c r="J4545">
        <v>0</v>
      </c>
      <c r="K4545">
        <v>0</v>
      </c>
      <c r="L4545">
        <v>290</v>
      </c>
      <c r="M4545">
        <v>0</v>
      </c>
      <c r="N4545">
        <v>0</v>
      </c>
      <c r="O4545">
        <v>0</v>
      </c>
      <c r="P4545">
        <v>0</v>
      </c>
      <c r="Q4545">
        <v>0</v>
      </c>
      <c r="R4545">
        <v>0</v>
      </c>
      <c r="S4545">
        <v>0</v>
      </c>
      <c r="T4545">
        <v>0</v>
      </c>
      <c r="U4545">
        <v>1</v>
      </c>
      <c r="V4545">
        <v>0</v>
      </c>
      <c r="W4545">
        <v>0</v>
      </c>
      <c r="X4545">
        <v>0</v>
      </c>
      <c r="Y4545">
        <v>0</v>
      </c>
      <c r="Z4545">
        <v>90.95</v>
      </c>
      <c r="AA4545">
        <v>0</v>
      </c>
      <c r="AB4545">
        <v>1</v>
      </c>
      <c r="AC4545">
        <f t="shared" si="631"/>
        <v>2.3839365283897394</v>
      </c>
      <c r="AD4545">
        <f t="shared" si="632"/>
        <v>10.84752049853329</v>
      </c>
      <c r="AE4545">
        <f t="shared" si="633"/>
        <v>0.91559415321342563</v>
      </c>
      <c r="AF4545">
        <f t="shared" si="634"/>
        <v>3.8296989299431768E-2</v>
      </c>
      <c r="AG4545">
        <f t="shared" si="635"/>
        <v>1</v>
      </c>
      <c r="AH4545">
        <f t="shared" si="636"/>
        <v>1</v>
      </c>
      <c r="AI4545">
        <f t="shared" si="637"/>
        <v>0</v>
      </c>
      <c r="AJ4545">
        <f t="shared" si="638"/>
        <v>0</v>
      </c>
      <c r="AK4545">
        <f t="shared" si="639"/>
        <v>0</v>
      </c>
    </row>
    <row r="4546" spans="1:37" x14ac:dyDescent="0.35">
      <c r="A4546">
        <v>1</v>
      </c>
      <c r="B4546">
        <v>2</v>
      </c>
      <c r="C4546">
        <v>0</v>
      </c>
      <c r="D4546">
        <v>3</v>
      </c>
      <c r="E4546">
        <v>0</v>
      </c>
      <c r="F4546">
        <v>0</v>
      </c>
      <c r="G4546">
        <v>0</v>
      </c>
      <c r="H4546">
        <v>1</v>
      </c>
      <c r="I4546">
        <v>0</v>
      </c>
      <c r="J4546">
        <v>0</v>
      </c>
      <c r="K4546">
        <v>0</v>
      </c>
      <c r="L4546">
        <v>8</v>
      </c>
      <c r="M4546">
        <v>0</v>
      </c>
      <c r="N4546">
        <v>1</v>
      </c>
      <c r="O4546">
        <v>0</v>
      </c>
      <c r="P4546">
        <v>0</v>
      </c>
      <c r="Q4546">
        <v>0</v>
      </c>
      <c r="R4546">
        <v>0</v>
      </c>
      <c r="S4546">
        <v>0</v>
      </c>
      <c r="T4546">
        <v>0</v>
      </c>
      <c r="U4546">
        <v>0</v>
      </c>
      <c r="V4546">
        <v>0</v>
      </c>
      <c r="W4546">
        <v>0</v>
      </c>
      <c r="X4546">
        <v>0</v>
      </c>
      <c r="Y4546">
        <v>0</v>
      </c>
      <c r="Z4546">
        <v>171.67</v>
      </c>
      <c r="AA4546">
        <v>0</v>
      </c>
      <c r="AB4546">
        <v>1</v>
      </c>
      <c r="AC4546">
        <f t="shared" si="631"/>
        <v>0.7912299679517889</v>
      </c>
      <c r="AD4546">
        <f t="shared" si="632"/>
        <v>2.2061082006012169</v>
      </c>
      <c r="AE4546">
        <f t="shared" si="633"/>
        <v>0.68809536751988665</v>
      </c>
      <c r="AF4546">
        <f t="shared" si="634"/>
        <v>0.16235136595439667</v>
      </c>
      <c r="AG4546">
        <f t="shared" si="635"/>
        <v>1</v>
      </c>
      <c r="AH4546">
        <f t="shared" si="636"/>
        <v>1</v>
      </c>
      <c r="AI4546">
        <f t="shared" si="637"/>
        <v>0</v>
      </c>
      <c r="AJ4546">
        <f t="shared" si="638"/>
        <v>0</v>
      </c>
      <c r="AK4546">
        <f t="shared" si="639"/>
        <v>0</v>
      </c>
    </row>
    <row r="4547" spans="1:37" x14ac:dyDescent="0.35">
      <c r="A4547">
        <v>1</v>
      </c>
      <c r="B4547">
        <v>2</v>
      </c>
      <c r="C4547">
        <v>0</v>
      </c>
      <c r="D4547">
        <v>7</v>
      </c>
      <c r="E4547">
        <v>0</v>
      </c>
      <c r="F4547">
        <v>0</v>
      </c>
      <c r="G4547">
        <v>0</v>
      </c>
      <c r="H4547">
        <v>0</v>
      </c>
      <c r="I4547">
        <v>0</v>
      </c>
      <c r="J4547">
        <v>0</v>
      </c>
      <c r="K4547">
        <v>0</v>
      </c>
      <c r="L4547">
        <v>57</v>
      </c>
      <c r="M4547">
        <v>0</v>
      </c>
      <c r="N4547">
        <v>0</v>
      </c>
      <c r="O4547">
        <v>0</v>
      </c>
      <c r="P4547">
        <v>0</v>
      </c>
      <c r="Q4547">
        <v>0</v>
      </c>
      <c r="R4547">
        <v>0</v>
      </c>
      <c r="S4547">
        <v>0</v>
      </c>
      <c r="T4547">
        <v>0</v>
      </c>
      <c r="U4547">
        <v>0</v>
      </c>
      <c r="V4547">
        <v>0</v>
      </c>
      <c r="W4547">
        <v>1</v>
      </c>
      <c r="X4547">
        <v>0</v>
      </c>
      <c r="Y4547">
        <v>0</v>
      </c>
      <c r="Z4547">
        <v>72.47</v>
      </c>
      <c r="AA4547">
        <v>0</v>
      </c>
      <c r="AB4547">
        <v>0</v>
      </c>
      <c r="AC4547">
        <f t="shared" si="631"/>
        <v>-2.1111726503170267</v>
      </c>
      <c r="AD4547">
        <f t="shared" si="632"/>
        <v>0.12109588001872951</v>
      </c>
      <c r="AE4547">
        <f t="shared" si="633"/>
        <v>0.10801563200527188</v>
      </c>
      <c r="AF4547">
        <f t="shared" si="634"/>
        <v>4.9642756557865625E-2</v>
      </c>
      <c r="AG4547">
        <f t="shared" si="635"/>
        <v>0</v>
      </c>
      <c r="AH4547">
        <f t="shared" si="636"/>
        <v>0</v>
      </c>
      <c r="AI4547">
        <f t="shared" si="637"/>
        <v>0</v>
      </c>
      <c r="AJ4547">
        <f t="shared" si="638"/>
        <v>0</v>
      </c>
      <c r="AK4547">
        <f t="shared" si="639"/>
        <v>1</v>
      </c>
    </row>
    <row r="4548" spans="1:37" x14ac:dyDescent="0.35">
      <c r="A4548">
        <v>1</v>
      </c>
      <c r="B4548">
        <v>2</v>
      </c>
      <c r="C4548">
        <v>0</v>
      </c>
      <c r="D4548">
        <v>5</v>
      </c>
      <c r="E4548">
        <v>0</v>
      </c>
      <c r="F4548">
        <v>0</v>
      </c>
      <c r="G4548">
        <v>0</v>
      </c>
      <c r="H4548">
        <v>1</v>
      </c>
      <c r="I4548">
        <v>0</v>
      </c>
      <c r="J4548">
        <v>0</v>
      </c>
      <c r="K4548">
        <v>0</v>
      </c>
      <c r="L4548">
        <v>55</v>
      </c>
      <c r="M4548">
        <v>0</v>
      </c>
      <c r="N4548">
        <v>0</v>
      </c>
      <c r="O4548">
        <v>0</v>
      </c>
      <c r="P4548">
        <v>0</v>
      </c>
      <c r="Q4548">
        <v>0</v>
      </c>
      <c r="R4548">
        <v>0</v>
      </c>
      <c r="S4548">
        <v>0</v>
      </c>
      <c r="T4548">
        <v>0</v>
      </c>
      <c r="U4548">
        <v>0</v>
      </c>
      <c r="V4548">
        <v>1</v>
      </c>
      <c r="W4548">
        <v>0</v>
      </c>
      <c r="X4548">
        <v>0</v>
      </c>
      <c r="Y4548">
        <v>0</v>
      </c>
      <c r="Z4548">
        <v>60</v>
      </c>
      <c r="AA4548">
        <v>0</v>
      </c>
      <c r="AB4548">
        <v>0</v>
      </c>
      <c r="AC4548">
        <f t="shared" si="631"/>
        <v>-0.99434613938203387</v>
      </c>
      <c r="AD4548">
        <f t="shared" si="632"/>
        <v>0.36996527119583134</v>
      </c>
      <c r="AE4548">
        <f t="shared" si="633"/>
        <v>0.27005448895276868</v>
      </c>
      <c r="AF4548">
        <f t="shared" si="634"/>
        <v>0.13670955787233091</v>
      </c>
      <c r="AG4548">
        <f t="shared" si="635"/>
        <v>0</v>
      </c>
      <c r="AH4548">
        <f t="shared" si="636"/>
        <v>0</v>
      </c>
      <c r="AI4548">
        <f t="shared" si="637"/>
        <v>0</v>
      </c>
      <c r="AJ4548">
        <f t="shared" si="638"/>
        <v>0</v>
      </c>
      <c r="AK4548">
        <f t="shared" si="639"/>
        <v>1</v>
      </c>
    </row>
    <row r="4549" spans="1:37" x14ac:dyDescent="0.35">
      <c r="A4549">
        <v>1</v>
      </c>
      <c r="B4549">
        <v>2</v>
      </c>
      <c r="C4549">
        <v>0</v>
      </c>
      <c r="D4549">
        <v>2</v>
      </c>
      <c r="E4549">
        <v>0</v>
      </c>
      <c r="F4549">
        <v>0</v>
      </c>
      <c r="G4549">
        <v>0</v>
      </c>
      <c r="H4549">
        <v>1</v>
      </c>
      <c r="I4549">
        <v>0</v>
      </c>
      <c r="J4549">
        <v>0</v>
      </c>
      <c r="K4549">
        <v>0</v>
      </c>
      <c r="L4549">
        <v>143</v>
      </c>
      <c r="M4549">
        <v>0</v>
      </c>
      <c r="N4549">
        <v>0</v>
      </c>
      <c r="O4549">
        <v>0</v>
      </c>
      <c r="P4549">
        <v>0</v>
      </c>
      <c r="Q4549">
        <v>0</v>
      </c>
      <c r="R4549">
        <v>0</v>
      </c>
      <c r="S4549">
        <v>0</v>
      </c>
      <c r="T4549">
        <v>0</v>
      </c>
      <c r="U4549">
        <v>0</v>
      </c>
      <c r="V4549">
        <v>0</v>
      </c>
      <c r="W4549">
        <v>1</v>
      </c>
      <c r="X4549">
        <v>0</v>
      </c>
      <c r="Y4549">
        <v>0</v>
      </c>
      <c r="Z4549">
        <v>88.69</v>
      </c>
      <c r="AA4549">
        <v>1</v>
      </c>
      <c r="AB4549">
        <v>0</v>
      </c>
      <c r="AC4549">
        <f t="shared" si="631"/>
        <v>-2.2646234891092325</v>
      </c>
      <c r="AD4549">
        <f t="shared" si="632"/>
        <v>0.1038691350400103</v>
      </c>
      <c r="AE4549">
        <f t="shared" si="633"/>
        <v>9.4095515258921986E-2</v>
      </c>
      <c r="AF4549">
        <f t="shared" si="634"/>
        <v>4.2917590332737274E-2</v>
      </c>
      <c r="AG4549">
        <f t="shared" si="635"/>
        <v>0</v>
      </c>
      <c r="AH4549">
        <f t="shared" si="636"/>
        <v>0</v>
      </c>
      <c r="AI4549">
        <f t="shared" si="637"/>
        <v>0</v>
      </c>
      <c r="AJ4549">
        <f t="shared" si="638"/>
        <v>0</v>
      </c>
      <c r="AK4549">
        <f t="shared" si="639"/>
        <v>1</v>
      </c>
    </row>
    <row r="4550" spans="1:37" x14ac:dyDescent="0.35">
      <c r="A4550">
        <v>1</v>
      </c>
      <c r="B4550">
        <v>1</v>
      </c>
      <c r="C4550">
        <v>0</v>
      </c>
      <c r="D4550">
        <v>2</v>
      </c>
      <c r="E4550">
        <v>0</v>
      </c>
      <c r="F4550">
        <v>0</v>
      </c>
      <c r="G4550">
        <v>0</v>
      </c>
      <c r="H4550">
        <v>0</v>
      </c>
      <c r="I4550">
        <v>0</v>
      </c>
      <c r="J4550">
        <v>0</v>
      </c>
      <c r="K4550">
        <v>0</v>
      </c>
      <c r="L4550">
        <v>92</v>
      </c>
      <c r="M4550">
        <v>0</v>
      </c>
      <c r="N4550">
        <v>0</v>
      </c>
      <c r="O4550">
        <v>0</v>
      </c>
      <c r="P4550">
        <v>0</v>
      </c>
      <c r="Q4550">
        <v>0</v>
      </c>
      <c r="R4550">
        <v>0</v>
      </c>
      <c r="S4550">
        <v>0</v>
      </c>
      <c r="T4550">
        <v>0</v>
      </c>
      <c r="U4550">
        <v>1</v>
      </c>
      <c r="V4550">
        <v>0</v>
      </c>
      <c r="W4550">
        <v>0</v>
      </c>
      <c r="X4550">
        <v>0</v>
      </c>
      <c r="Y4550">
        <v>0</v>
      </c>
      <c r="Z4550">
        <v>113.4</v>
      </c>
      <c r="AA4550">
        <v>3</v>
      </c>
      <c r="AB4550">
        <v>0</v>
      </c>
      <c r="AC4550">
        <f t="shared" si="631"/>
        <v>-3.5789422660412216</v>
      </c>
      <c r="AD4550">
        <f t="shared" si="632"/>
        <v>2.7905198927097016E-2</v>
      </c>
      <c r="AE4550">
        <f t="shared" si="633"/>
        <v>2.7147638669620309E-2</v>
      </c>
      <c r="AF4550">
        <f t="shared" si="634"/>
        <v>1.1953062634590682E-2</v>
      </c>
      <c r="AG4550">
        <f t="shared" si="635"/>
        <v>0</v>
      </c>
      <c r="AH4550">
        <f t="shared" si="636"/>
        <v>0</v>
      </c>
      <c r="AI4550">
        <f t="shared" si="637"/>
        <v>0</v>
      </c>
      <c r="AJ4550">
        <f t="shared" si="638"/>
        <v>0</v>
      </c>
      <c r="AK4550">
        <f t="shared" si="639"/>
        <v>1</v>
      </c>
    </row>
    <row r="4551" spans="1:37" x14ac:dyDescent="0.35">
      <c r="A4551">
        <v>1</v>
      </c>
      <c r="B4551">
        <v>2</v>
      </c>
      <c r="C4551">
        <v>0</v>
      </c>
      <c r="D4551">
        <v>4</v>
      </c>
      <c r="E4551">
        <v>0</v>
      </c>
      <c r="F4551">
        <v>0</v>
      </c>
      <c r="G4551">
        <v>0</v>
      </c>
      <c r="H4551">
        <v>1</v>
      </c>
      <c r="I4551">
        <v>0</v>
      </c>
      <c r="J4551">
        <v>0</v>
      </c>
      <c r="K4551">
        <v>0</v>
      </c>
      <c r="L4551">
        <v>94</v>
      </c>
      <c r="M4551">
        <v>0</v>
      </c>
      <c r="N4551">
        <v>0</v>
      </c>
      <c r="O4551">
        <v>0</v>
      </c>
      <c r="P4551">
        <v>0</v>
      </c>
      <c r="Q4551">
        <v>0</v>
      </c>
      <c r="R4551">
        <v>0</v>
      </c>
      <c r="S4551">
        <v>1</v>
      </c>
      <c r="T4551">
        <v>0</v>
      </c>
      <c r="U4551">
        <v>0</v>
      </c>
      <c r="V4551">
        <v>0</v>
      </c>
      <c r="W4551">
        <v>0</v>
      </c>
      <c r="X4551">
        <v>0</v>
      </c>
      <c r="Y4551">
        <v>0</v>
      </c>
      <c r="Z4551">
        <v>131.4</v>
      </c>
      <c r="AA4551">
        <v>0</v>
      </c>
      <c r="AB4551">
        <v>1</v>
      </c>
      <c r="AC4551">
        <f t="shared" si="631"/>
        <v>0.59070945416831711</v>
      </c>
      <c r="AD4551">
        <f t="shared" si="632"/>
        <v>1.8052687166025692</v>
      </c>
      <c r="AE4551">
        <f t="shared" si="633"/>
        <v>0.643527910862283</v>
      </c>
      <c r="AF4551">
        <f t="shared" si="634"/>
        <v>0.19143261228623715</v>
      </c>
      <c r="AG4551">
        <f t="shared" si="635"/>
        <v>1</v>
      </c>
      <c r="AH4551">
        <f t="shared" si="636"/>
        <v>1</v>
      </c>
      <c r="AI4551">
        <f t="shared" si="637"/>
        <v>0</v>
      </c>
      <c r="AJ4551">
        <f t="shared" si="638"/>
        <v>0</v>
      </c>
      <c r="AK4551">
        <f t="shared" si="639"/>
        <v>0</v>
      </c>
    </row>
    <row r="4552" spans="1:37" x14ac:dyDescent="0.35">
      <c r="A4552">
        <v>1</v>
      </c>
      <c r="B4552">
        <v>2</v>
      </c>
      <c r="C4552">
        <v>0</v>
      </c>
      <c r="D4552">
        <v>3</v>
      </c>
      <c r="E4552">
        <v>0</v>
      </c>
      <c r="F4552">
        <v>0</v>
      </c>
      <c r="G4552">
        <v>0</v>
      </c>
      <c r="H4552">
        <v>1</v>
      </c>
      <c r="I4552">
        <v>0</v>
      </c>
      <c r="J4552">
        <v>0</v>
      </c>
      <c r="K4552">
        <v>0</v>
      </c>
      <c r="L4552">
        <v>41</v>
      </c>
      <c r="M4552">
        <v>0</v>
      </c>
      <c r="N4552">
        <v>0</v>
      </c>
      <c r="O4552">
        <v>0</v>
      </c>
      <c r="P4552">
        <v>0</v>
      </c>
      <c r="Q4552">
        <v>0</v>
      </c>
      <c r="R4552">
        <v>0</v>
      </c>
      <c r="S4552">
        <v>0</v>
      </c>
      <c r="T4552">
        <v>0</v>
      </c>
      <c r="U4552">
        <v>1</v>
      </c>
      <c r="V4552">
        <v>0</v>
      </c>
      <c r="W4552">
        <v>0</v>
      </c>
      <c r="X4552">
        <v>0</v>
      </c>
      <c r="Y4552">
        <v>0</v>
      </c>
      <c r="Z4552">
        <v>151.5</v>
      </c>
      <c r="AA4552">
        <v>3</v>
      </c>
      <c r="AB4552">
        <v>0</v>
      </c>
      <c r="AC4552">
        <f t="shared" si="631"/>
        <v>-3.2129765202445828</v>
      </c>
      <c r="AD4552">
        <f t="shared" si="632"/>
        <v>4.0236669591575826E-2</v>
      </c>
      <c r="AE4552">
        <f t="shared" si="633"/>
        <v>3.8680303019286752E-2</v>
      </c>
      <c r="AF4552">
        <f t="shared" si="634"/>
        <v>1.7132159110585046E-2</v>
      </c>
      <c r="AG4552">
        <f t="shared" si="635"/>
        <v>0</v>
      </c>
      <c r="AH4552">
        <f t="shared" si="636"/>
        <v>0</v>
      </c>
      <c r="AI4552">
        <f t="shared" si="637"/>
        <v>0</v>
      </c>
      <c r="AJ4552">
        <f t="shared" si="638"/>
        <v>0</v>
      </c>
      <c r="AK4552">
        <f t="shared" si="639"/>
        <v>1</v>
      </c>
    </row>
    <row r="4553" spans="1:37" x14ac:dyDescent="0.35">
      <c r="A4553">
        <v>1</v>
      </c>
      <c r="B4553">
        <v>2</v>
      </c>
      <c r="C4553">
        <v>0</v>
      </c>
      <c r="D4553">
        <v>1</v>
      </c>
      <c r="E4553">
        <v>0</v>
      </c>
      <c r="F4553">
        <v>0</v>
      </c>
      <c r="G4553">
        <v>0</v>
      </c>
      <c r="H4553">
        <v>0</v>
      </c>
      <c r="I4553">
        <v>0</v>
      </c>
      <c r="J4553">
        <v>0</v>
      </c>
      <c r="K4553">
        <v>0</v>
      </c>
      <c r="L4553">
        <v>11</v>
      </c>
      <c r="M4553">
        <v>0</v>
      </c>
      <c r="N4553">
        <v>0</v>
      </c>
      <c r="O4553">
        <v>0</v>
      </c>
      <c r="P4553">
        <v>0</v>
      </c>
      <c r="Q4553">
        <v>0</v>
      </c>
      <c r="R4553">
        <v>0</v>
      </c>
      <c r="S4553">
        <v>0</v>
      </c>
      <c r="T4553">
        <v>1</v>
      </c>
      <c r="U4553">
        <v>0</v>
      </c>
      <c r="V4553">
        <v>0</v>
      </c>
      <c r="W4553">
        <v>0</v>
      </c>
      <c r="X4553">
        <v>0</v>
      </c>
      <c r="Y4553">
        <v>0</v>
      </c>
      <c r="Z4553">
        <v>126</v>
      </c>
      <c r="AA4553">
        <v>1</v>
      </c>
      <c r="AB4553">
        <v>0</v>
      </c>
      <c r="AC4553">
        <f t="shared" si="631"/>
        <v>-2.4228340668803363</v>
      </c>
      <c r="AD4553">
        <f t="shared" si="632"/>
        <v>8.8669964417612657E-2</v>
      </c>
      <c r="AE4553">
        <f t="shared" si="633"/>
        <v>8.1447975342138629E-2</v>
      </c>
      <c r="AF4553">
        <f t="shared" si="634"/>
        <v>3.6896241228631783E-2</v>
      </c>
      <c r="AG4553">
        <f t="shared" si="635"/>
        <v>0</v>
      </c>
      <c r="AH4553">
        <f t="shared" si="636"/>
        <v>0</v>
      </c>
      <c r="AI4553">
        <f t="shared" si="637"/>
        <v>0</v>
      </c>
      <c r="AJ4553">
        <f t="shared" si="638"/>
        <v>0</v>
      </c>
      <c r="AK4553">
        <f t="shared" si="639"/>
        <v>1</v>
      </c>
    </row>
    <row r="4554" spans="1:37" x14ac:dyDescent="0.35">
      <c r="A4554">
        <v>1</v>
      </c>
      <c r="B4554">
        <v>2</v>
      </c>
      <c r="C4554">
        <v>0</v>
      </c>
      <c r="D4554">
        <v>3</v>
      </c>
      <c r="E4554">
        <v>0</v>
      </c>
      <c r="F4554">
        <v>0</v>
      </c>
      <c r="G4554">
        <v>0</v>
      </c>
      <c r="H4554">
        <v>0</v>
      </c>
      <c r="I4554">
        <v>0</v>
      </c>
      <c r="J4554">
        <v>0</v>
      </c>
      <c r="K4554">
        <v>0</v>
      </c>
      <c r="L4554">
        <v>174</v>
      </c>
      <c r="M4554">
        <v>0</v>
      </c>
      <c r="N4554">
        <v>0</v>
      </c>
      <c r="O4554">
        <v>0</v>
      </c>
      <c r="P4554">
        <v>0</v>
      </c>
      <c r="Q4554">
        <v>0</v>
      </c>
      <c r="R4554">
        <v>0</v>
      </c>
      <c r="S4554">
        <v>1</v>
      </c>
      <c r="T4554">
        <v>0</v>
      </c>
      <c r="U4554">
        <v>0</v>
      </c>
      <c r="V4554">
        <v>0</v>
      </c>
      <c r="W4554">
        <v>0</v>
      </c>
      <c r="X4554">
        <v>0</v>
      </c>
      <c r="Y4554">
        <v>0</v>
      </c>
      <c r="Z4554">
        <v>103.5</v>
      </c>
      <c r="AA4554">
        <v>1</v>
      </c>
      <c r="AB4554">
        <v>1</v>
      </c>
      <c r="AC4554">
        <f t="shared" si="631"/>
        <v>-0.10855590419064232</v>
      </c>
      <c r="AD4554">
        <f t="shared" si="632"/>
        <v>0.89712874015893573</v>
      </c>
      <c r="AE4554">
        <f t="shared" si="633"/>
        <v>0.47288764392646171</v>
      </c>
      <c r="AF4554">
        <f t="shared" si="634"/>
        <v>0.32524203350976172</v>
      </c>
      <c r="AG4554">
        <f t="shared" si="635"/>
        <v>0</v>
      </c>
      <c r="AH4554">
        <f t="shared" si="636"/>
        <v>0</v>
      </c>
      <c r="AI4554">
        <f t="shared" si="637"/>
        <v>0</v>
      </c>
      <c r="AJ4554">
        <f t="shared" si="638"/>
        <v>1</v>
      </c>
      <c r="AK4554">
        <f t="shared" si="639"/>
        <v>0</v>
      </c>
    </row>
    <row r="4555" spans="1:37" x14ac:dyDescent="0.35">
      <c r="A4555">
        <v>1</v>
      </c>
      <c r="B4555">
        <v>3</v>
      </c>
      <c r="C4555">
        <v>0</v>
      </c>
      <c r="D4555">
        <v>2</v>
      </c>
      <c r="E4555">
        <v>0</v>
      </c>
      <c r="F4555">
        <v>0</v>
      </c>
      <c r="G4555">
        <v>0</v>
      </c>
      <c r="H4555">
        <v>1</v>
      </c>
      <c r="I4555">
        <v>0</v>
      </c>
      <c r="J4555">
        <v>0</v>
      </c>
      <c r="K4555">
        <v>0</v>
      </c>
      <c r="L4555">
        <v>68</v>
      </c>
      <c r="M4555">
        <v>0</v>
      </c>
      <c r="N4555">
        <v>0</v>
      </c>
      <c r="O4555">
        <v>1</v>
      </c>
      <c r="P4555">
        <v>0</v>
      </c>
      <c r="Q4555">
        <v>0</v>
      </c>
      <c r="R4555">
        <v>0</v>
      </c>
      <c r="S4555">
        <v>0</v>
      </c>
      <c r="T4555">
        <v>0</v>
      </c>
      <c r="U4555">
        <v>0</v>
      </c>
      <c r="V4555">
        <v>0</v>
      </c>
      <c r="W4555">
        <v>0</v>
      </c>
      <c r="X4555">
        <v>0</v>
      </c>
      <c r="Y4555">
        <v>0</v>
      </c>
      <c r="Z4555">
        <v>133.19999999999999</v>
      </c>
      <c r="AA4555">
        <v>2</v>
      </c>
      <c r="AB4555">
        <v>0</v>
      </c>
      <c r="AC4555">
        <f t="shared" si="631"/>
        <v>-1.6312856158684865</v>
      </c>
      <c r="AD4555">
        <f t="shared" si="632"/>
        <v>0.19567784580494019</v>
      </c>
      <c r="AE4555">
        <f t="shared" si="633"/>
        <v>0.16365432084526768</v>
      </c>
      <c r="AF4555">
        <f t="shared" si="634"/>
        <v>7.7614182465393769E-2</v>
      </c>
      <c r="AG4555">
        <f t="shared" si="635"/>
        <v>0</v>
      </c>
      <c r="AH4555">
        <f t="shared" si="636"/>
        <v>0</v>
      </c>
      <c r="AI4555">
        <f t="shared" si="637"/>
        <v>0</v>
      </c>
      <c r="AJ4555">
        <f t="shared" si="638"/>
        <v>0</v>
      </c>
      <c r="AK4555">
        <f t="shared" si="639"/>
        <v>1</v>
      </c>
    </row>
    <row r="4556" spans="1:37" x14ac:dyDescent="0.35">
      <c r="A4556">
        <v>1</v>
      </c>
      <c r="B4556">
        <v>2</v>
      </c>
      <c r="C4556">
        <v>0</v>
      </c>
      <c r="D4556">
        <v>4</v>
      </c>
      <c r="E4556">
        <v>0</v>
      </c>
      <c r="F4556">
        <v>0</v>
      </c>
      <c r="G4556">
        <v>0</v>
      </c>
      <c r="H4556">
        <v>0</v>
      </c>
      <c r="I4556">
        <v>0</v>
      </c>
      <c r="J4556">
        <v>0</v>
      </c>
      <c r="K4556">
        <v>0</v>
      </c>
      <c r="L4556">
        <v>175</v>
      </c>
      <c r="M4556">
        <v>0</v>
      </c>
      <c r="N4556">
        <v>0</v>
      </c>
      <c r="O4556">
        <v>0</v>
      </c>
      <c r="P4556">
        <v>0</v>
      </c>
      <c r="Q4556">
        <v>0</v>
      </c>
      <c r="R4556">
        <v>0</v>
      </c>
      <c r="S4556">
        <v>0</v>
      </c>
      <c r="T4556">
        <v>1</v>
      </c>
      <c r="U4556">
        <v>0</v>
      </c>
      <c r="V4556">
        <v>0</v>
      </c>
      <c r="W4556">
        <v>0</v>
      </c>
      <c r="X4556">
        <v>0</v>
      </c>
      <c r="Y4556">
        <v>0</v>
      </c>
      <c r="Z4556">
        <v>86.36</v>
      </c>
      <c r="AA4556">
        <v>0</v>
      </c>
      <c r="AB4556">
        <v>1</v>
      </c>
      <c r="AC4556">
        <f t="shared" si="631"/>
        <v>0.30650592462058679</v>
      </c>
      <c r="AD4556">
        <f t="shared" si="632"/>
        <v>1.3586695170547956</v>
      </c>
      <c r="AE4556">
        <f t="shared" si="633"/>
        <v>0.57603216865723872</v>
      </c>
      <c r="AF4556">
        <f t="shared" si="634"/>
        <v>0.23955326261806573</v>
      </c>
      <c r="AG4556">
        <f t="shared" si="635"/>
        <v>1</v>
      </c>
      <c r="AH4556">
        <f t="shared" si="636"/>
        <v>1</v>
      </c>
      <c r="AI4556">
        <f t="shared" si="637"/>
        <v>0</v>
      </c>
      <c r="AJ4556">
        <f t="shared" si="638"/>
        <v>0</v>
      </c>
      <c r="AK4556">
        <f t="shared" si="639"/>
        <v>0</v>
      </c>
    </row>
    <row r="4557" spans="1:37" x14ac:dyDescent="0.35">
      <c r="A4557">
        <v>1</v>
      </c>
      <c r="B4557">
        <v>1</v>
      </c>
      <c r="C4557">
        <v>0</v>
      </c>
      <c r="D4557">
        <v>2</v>
      </c>
      <c r="E4557">
        <v>0</v>
      </c>
      <c r="F4557">
        <v>0</v>
      </c>
      <c r="G4557">
        <v>0</v>
      </c>
      <c r="H4557">
        <v>0</v>
      </c>
      <c r="I4557">
        <v>0</v>
      </c>
      <c r="J4557">
        <v>0</v>
      </c>
      <c r="K4557">
        <v>0</v>
      </c>
      <c r="L4557">
        <v>265</v>
      </c>
      <c r="M4557">
        <v>0</v>
      </c>
      <c r="N4557">
        <v>0</v>
      </c>
      <c r="O4557">
        <v>0</v>
      </c>
      <c r="P4557">
        <v>0</v>
      </c>
      <c r="Q4557">
        <v>1</v>
      </c>
      <c r="R4557">
        <v>0</v>
      </c>
      <c r="S4557">
        <v>0</v>
      </c>
      <c r="T4557">
        <v>0</v>
      </c>
      <c r="U4557">
        <v>0</v>
      </c>
      <c r="V4557">
        <v>0</v>
      </c>
      <c r="W4557">
        <v>0</v>
      </c>
      <c r="X4557">
        <v>0</v>
      </c>
      <c r="Y4557">
        <v>0</v>
      </c>
      <c r="Z4557">
        <v>90</v>
      </c>
      <c r="AA4557">
        <v>0</v>
      </c>
      <c r="AB4557">
        <v>0</v>
      </c>
      <c r="AC4557">
        <f t="shared" si="631"/>
        <v>1.5140902692914397</v>
      </c>
      <c r="AD4557">
        <f t="shared" si="632"/>
        <v>4.5452842607427559</v>
      </c>
      <c r="AE4557">
        <f t="shared" si="633"/>
        <v>0.81966659363535377</v>
      </c>
      <c r="AF4557">
        <f t="shared" si="634"/>
        <v>0.74392381373274308</v>
      </c>
      <c r="AG4557">
        <f t="shared" si="635"/>
        <v>1</v>
      </c>
      <c r="AH4557">
        <f t="shared" si="636"/>
        <v>0</v>
      </c>
      <c r="AI4557">
        <f t="shared" si="637"/>
        <v>1</v>
      </c>
      <c r="AJ4557">
        <f t="shared" si="638"/>
        <v>0</v>
      </c>
      <c r="AK4557">
        <f t="shared" si="639"/>
        <v>0</v>
      </c>
    </row>
    <row r="4558" spans="1:37" x14ac:dyDescent="0.35">
      <c r="A4558">
        <v>1</v>
      </c>
      <c r="B4558">
        <v>2</v>
      </c>
      <c r="C4558">
        <v>0</v>
      </c>
      <c r="D4558">
        <v>1</v>
      </c>
      <c r="E4558">
        <v>0</v>
      </c>
      <c r="F4558">
        <v>0</v>
      </c>
      <c r="G4558">
        <v>0</v>
      </c>
      <c r="H4558">
        <v>0</v>
      </c>
      <c r="I4558">
        <v>0</v>
      </c>
      <c r="J4558">
        <v>0</v>
      </c>
      <c r="K4558">
        <v>0</v>
      </c>
      <c r="L4558">
        <v>0</v>
      </c>
      <c r="M4558">
        <v>0</v>
      </c>
      <c r="N4558">
        <v>0</v>
      </c>
      <c r="O4558">
        <v>0</v>
      </c>
      <c r="P4558">
        <v>0</v>
      </c>
      <c r="Q4558">
        <v>1</v>
      </c>
      <c r="R4558">
        <v>0</v>
      </c>
      <c r="S4558">
        <v>0</v>
      </c>
      <c r="T4558">
        <v>0</v>
      </c>
      <c r="U4558">
        <v>0</v>
      </c>
      <c r="V4558">
        <v>0</v>
      </c>
      <c r="W4558">
        <v>0</v>
      </c>
      <c r="X4558">
        <v>0</v>
      </c>
      <c r="Y4558">
        <v>0</v>
      </c>
      <c r="Z4558">
        <v>121.5</v>
      </c>
      <c r="AA4558">
        <v>1</v>
      </c>
      <c r="AB4558">
        <v>0</v>
      </c>
      <c r="AC4558">
        <f t="shared" si="631"/>
        <v>-2.3974227260864072</v>
      </c>
      <c r="AD4558">
        <f t="shared" si="632"/>
        <v>9.0952059852704506E-2</v>
      </c>
      <c r="AE4558">
        <f t="shared" si="633"/>
        <v>8.3369437759698115E-2</v>
      </c>
      <c r="AF4558">
        <f t="shared" si="634"/>
        <v>3.7805666629699045E-2</v>
      </c>
      <c r="AG4558">
        <f t="shared" si="635"/>
        <v>0</v>
      </c>
      <c r="AH4558">
        <f t="shared" si="636"/>
        <v>0</v>
      </c>
      <c r="AI4558">
        <f t="shared" si="637"/>
        <v>0</v>
      </c>
      <c r="AJ4558">
        <f t="shared" si="638"/>
        <v>0</v>
      </c>
      <c r="AK4558">
        <f t="shared" si="639"/>
        <v>1</v>
      </c>
    </row>
    <row r="4559" spans="1:37" x14ac:dyDescent="0.35">
      <c r="A4559">
        <v>1</v>
      </c>
      <c r="B4559">
        <v>2</v>
      </c>
      <c r="C4559">
        <v>0</v>
      </c>
      <c r="D4559">
        <v>3</v>
      </c>
      <c r="E4559">
        <v>0</v>
      </c>
      <c r="F4559">
        <v>0</v>
      </c>
      <c r="G4559">
        <v>0</v>
      </c>
      <c r="H4559">
        <v>0</v>
      </c>
      <c r="I4559">
        <v>0</v>
      </c>
      <c r="J4559">
        <v>0</v>
      </c>
      <c r="K4559">
        <v>0</v>
      </c>
      <c r="L4559">
        <v>35</v>
      </c>
      <c r="M4559">
        <v>0</v>
      </c>
      <c r="N4559">
        <v>0</v>
      </c>
      <c r="O4559">
        <v>0</v>
      </c>
      <c r="P4559">
        <v>0</v>
      </c>
      <c r="Q4559">
        <v>0</v>
      </c>
      <c r="R4559">
        <v>0</v>
      </c>
      <c r="S4559">
        <v>0</v>
      </c>
      <c r="T4559">
        <v>1</v>
      </c>
      <c r="U4559">
        <v>0</v>
      </c>
      <c r="V4559">
        <v>0</v>
      </c>
      <c r="W4559">
        <v>0</v>
      </c>
      <c r="X4559">
        <v>0</v>
      </c>
      <c r="Y4559">
        <v>0</v>
      </c>
      <c r="Z4559">
        <v>117</v>
      </c>
      <c r="AA4559">
        <v>2</v>
      </c>
      <c r="AB4559">
        <v>0</v>
      </c>
      <c r="AC4559">
        <f t="shared" si="631"/>
        <v>-3.2173437882737916</v>
      </c>
      <c r="AD4559">
        <f t="shared" si="632"/>
        <v>4.0061328430480735E-2</v>
      </c>
      <c r="AE4559">
        <f t="shared" si="633"/>
        <v>3.8518236699499109E-2</v>
      </c>
      <c r="AF4559">
        <f t="shared" si="634"/>
        <v>1.7058948734988096E-2</v>
      </c>
      <c r="AG4559">
        <f t="shared" si="635"/>
        <v>0</v>
      </c>
      <c r="AH4559">
        <f t="shared" si="636"/>
        <v>0</v>
      </c>
      <c r="AI4559">
        <f t="shared" si="637"/>
        <v>0</v>
      </c>
      <c r="AJ4559">
        <f t="shared" si="638"/>
        <v>0</v>
      </c>
      <c r="AK4559">
        <f t="shared" si="639"/>
        <v>1</v>
      </c>
    </row>
    <row r="4560" spans="1:37" x14ac:dyDescent="0.35">
      <c r="A4560">
        <v>1</v>
      </c>
      <c r="B4560">
        <v>2</v>
      </c>
      <c r="C4560">
        <v>0</v>
      </c>
      <c r="D4560">
        <v>3</v>
      </c>
      <c r="E4560">
        <v>0</v>
      </c>
      <c r="F4560">
        <v>0</v>
      </c>
      <c r="G4560">
        <v>0</v>
      </c>
      <c r="H4560">
        <v>0</v>
      </c>
      <c r="I4560">
        <v>0</v>
      </c>
      <c r="J4560">
        <v>0</v>
      </c>
      <c r="K4560">
        <v>0</v>
      </c>
      <c r="L4560">
        <v>271</v>
      </c>
      <c r="M4560">
        <v>0</v>
      </c>
      <c r="N4560">
        <v>0</v>
      </c>
      <c r="O4560">
        <v>0</v>
      </c>
      <c r="P4560">
        <v>0</v>
      </c>
      <c r="Q4560">
        <v>0</v>
      </c>
      <c r="R4560">
        <v>0</v>
      </c>
      <c r="S4560">
        <v>0</v>
      </c>
      <c r="T4560">
        <v>1</v>
      </c>
      <c r="U4560">
        <v>0</v>
      </c>
      <c r="V4560">
        <v>0</v>
      </c>
      <c r="W4560">
        <v>0</v>
      </c>
      <c r="X4560">
        <v>0</v>
      </c>
      <c r="Y4560">
        <v>0</v>
      </c>
      <c r="Z4560">
        <v>101.33</v>
      </c>
      <c r="AA4560">
        <v>1</v>
      </c>
      <c r="AB4560">
        <v>1</v>
      </c>
      <c r="AC4560">
        <f t="shared" si="631"/>
        <v>0.72142237411505139</v>
      </c>
      <c r="AD4560">
        <f t="shared" si="632"/>
        <v>2.0573574624608386</v>
      </c>
      <c r="AE4560">
        <f t="shared" si="633"/>
        <v>0.6729201566129237</v>
      </c>
      <c r="AF4560">
        <f t="shared" si="634"/>
        <v>0.17203646266979022</v>
      </c>
      <c r="AG4560">
        <f t="shared" si="635"/>
        <v>1</v>
      </c>
      <c r="AH4560">
        <f t="shared" si="636"/>
        <v>1</v>
      </c>
      <c r="AI4560">
        <f t="shared" si="637"/>
        <v>0</v>
      </c>
      <c r="AJ4560">
        <f t="shared" si="638"/>
        <v>0</v>
      </c>
      <c r="AK4560">
        <f t="shared" si="639"/>
        <v>0</v>
      </c>
    </row>
    <row r="4561" spans="1:37" x14ac:dyDescent="0.35">
      <c r="A4561">
        <v>1</v>
      </c>
      <c r="B4561">
        <v>2</v>
      </c>
      <c r="C4561">
        <v>0</v>
      </c>
      <c r="D4561">
        <v>3</v>
      </c>
      <c r="E4561">
        <v>0</v>
      </c>
      <c r="F4561">
        <v>0</v>
      </c>
      <c r="G4561">
        <v>0</v>
      </c>
      <c r="H4561">
        <v>1</v>
      </c>
      <c r="I4561">
        <v>0</v>
      </c>
      <c r="J4561">
        <v>0</v>
      </c>
      <c r="K4561">
        <v>0</v>
      </c>
      <c r="L4561">
        <v>77</v>
      </c>
      <c r="M4561">
        <v>0</v>
      </c>
      <c r="N4561">
        <v>0</v>
      </c>
      <c r="O4561">
        <v>0</v>
      </c>
      <c r="P4561">
        <v>0</v>
      </c>
      <c r="Q4561">
        <v>0</v>
      </c>
      <c r="R4561">
        <v>0</v>
      </c>
      <c r="S4561">
        <v>0</v>
      </c>
      <c r="T4561">
        <v>0</v>
      </c>
      <c r="U4561">
        <v>1</v>
      </c>
      <c r="V4561">
        <v>0</v>
      </c>
      <c r="W4561">
        <v>0</v>
      </c>
      <c r="X4561">
        <v>0</v>
      </c>
      <c r="Y4561">
        <v>0</v>
      </c>
      <c r="Z4561">
        <v>132.30000000000001</v>
      </c>
      <c r="AA4561">
        <v>3</v>
      </c>
      <c r="AB4561">
        <v>0</v>
      </c>
      <c r="AC4561">
        <f t="shared" ref="AC4561:AC4624" si="640">SUMPRODUCT($A$14:$AA$14,A4561:AA4561)</f>
        <v>-3.1597327339893848</v>
      </c>
      <c r="AD4561">
        <f t="shared" ref="AD4561:AD4624" si="641">EXP(AC4561)</f>
        <v>4.2437081554471484E-2</v>
      </c>
      <c r="AE4561">
        <f t="shared" ref="AE4561:AE4624" si="642">AD4561/(AD4561+1)</f>
        <v>4.0709489623287139E-2</v>
      </c>
      <c r="AF4561">
        <f t="shared" ref="AF4561:AF4624" si="643">-AB4561*LOG(AE4561)-(1-AB4561)*LOG(1-AE4561)</f>
        <v>1.8049851695369372E-2</v>
      </c>
      <c r="AG4561">
        <f t="shared" ref="AG4561:AG4624" si="644">IF(AE4561&gt;$AG$14,1,0)</f>
        <v>0</v>
      </c>
      <c r="AH4561">
        <f t="shared" ref="AH4561:AH4624" si="645">IF(AND(AB4561=1,AG4561=1),1,0)</f>
        <v>0</v>
      </c>
      <c r="AI4561">
        <f t="shared" ref="AI4561:AI4624" si="646">IF(AND(AB4561=0,AG4561=1),1,0)</f>
        <v>0</v>
      </c>
      <c r="AJ4561">
        <f t="shared" ref="AJ4561:AJ4624" si="647">IF(AND(AB4561=1,AG4561=0),1,0)</f>
        <v>0</v>
      </c>
      <c r="AK4561">
        <f t="shared" ref="AK4561:AK4624" si="648">IF(AND(AB4561=0,AG4561=0),1,0)</f>
        <v>1</v>
      </c>
    </row>
    <row r="4562" spans="1:37" x14ac:dyDescent="0.35">
      <c r="A4562">
        <v>1</v>
      </c>
      <c r="B4562">
        <v>2</v>
      </c>
      <c r="C4562">
        <v>0</v>
      </c>
      <c r="D4562">
        <v>3</v>
      </c>
      <c r="E4562">
        <v>0</v>
      </c>
      <c r="F4562">
        <v>0</v>
      </c>
      <c r="G4562">
        <v>0</v>
      </c>
      <c r="H4562">
        <v>0</v>
      </c>
      <c r="I4562">
        <v>0</v>
      </c>
      <c r="J4562">
        <v>0</v>
      </c>
      <c r="K4562">
        <v>0</v>
      </c>
      <c r="L4562">
        <v>61</v>
      </c>
      <c r="M4562">
        <v>0</v>
      </c>
      <c r="N4562">
        <v>0</v>
      </c>
      <c r="O4562">
        <v>0</v>
      </c>
      <c r="P4562">
        <v>0</v>
      </c>
      <c r="Q4562">
        <v>0</v>
      </c>
      <c r="R4562">
        <v>0</v>
      </c>
      <c r="S4562">
        <v>0</v>
      </c>
      <c r="T4562">
        <v>0</v>
      </c>
      <c r="U4562">
        <v>0</v>
      </c>
      <c r="V4562">
        <v>1</v>
      </c>
      <c r="W4562">
        <v>0</v>
      </c>
      <c r="X4562">
        <v>0</v>
      </c>
      <c r="Y4562">
        <v>0</v>
      </c>
      <c r="Z4562">
        <v>79.2</v>
      </c>
      <c r="AA4562">
        <v>1</v>
      </c>
      <c r="AB4562">
        <v>0</v>
      </c>
      <c r="AC4562">
        <f t="shared" si="640"/>
        <v>-1.7309737321884013</v>
      </c>
      <c r="AD4562">
        <f t="shared" si="641"/>
        <v>0.17711186645260987</v>
      </c>
      <c r="AE4562">
        <f t="shared" si="642"/>
        <v>0.15046307109821352</v>
      </c>
      <c r="AF4562">
        <f t="shared" si="643"/>
        <v>7.0817737842985451E-2</v>
      </c>
      <c r="AG4562">
        <f t="shared" si="644"/>
        <v>0</v>
      </c>
      <c r="AH4562">
        <f t="shared" si="645"/>
        <v>0</v>
      </c>
      <c r="AI4562">
        <f t="shared" si="646"/>
        <v>0</v>
      </c>
      <c r="AJ4562">
        <f t="shared" si="647"/>
        <v>0</v>
      </c>
      <c r="AK4562">
        <f t="shared" si="648"/>
        <v>1</v>
      </c>
    </row>
    <row r="4563" spans="1:37" x14ac:dyDescent="0.35">
      <c r="A4563">
        <v>1</v>
      </c>
      <c r="B4563">
        <v>1</v>
      </c>
      <c r="C4563">
        <v>0</v>
      </c>
      <c r="D4563">
        <v>3</v>
      </c>
      <c r="E4563">
        <v>0</v>
      </c>
      <c r="F4563">
        <v>0</v>
      </c>
      <c r="G4563">
        <v>0</v>
      </c>
      <c r="H4563">
        <v>1</v>
      </c>
      <c r="I4563">
        <v>0</v>
      </c>
      <c r="J4563">
        <v>0</v>
      </c>
      <c r="K4563">
        <v>0</v>
      </c>
      <c r="L4563">
        <v>1</v>
      </c>
      <c r="M4563">
        <v>0</v>
      </c>
      <c r="N4563">
        <v>0</v>
      </c>
      <c r="O4563">
        <v>0</v>
      </c>
      <c r="P4563">
        <v>0</v>
      </c>
      <c r="Q4563">
        <v>0</v>
      </c>
      <c r="R4563">
        <v>0</v>
      </c>
      <c r="S4563">
        <v>0</v>
      </c>
      <c r="T4563">
        <v>1</v>
      </c>
      <c r="U4563">
        <v>0</v>
      </c>
      <c r="V4563">
        <v>0</v>
      </c>
      <c r="W4563">
        <v>0</v>
      </c>
      <c r="X4563">
        <v>0</v>
      </c>
      <c r="Y4563">
        <v>0</v>
      </c>
      <c r="Z4563">
        <v>157.85</v>
      </c>
      <c r="AA4563">
        <v>1</v>
      </c>
      <c r="AB4563">
        <v>0</v>
      </c>
      <c r="AC4563">
        <f t="shared" si="640"/>
        <v>-1.8687651659461766</v>
      </c>
      <c r="AD4563">
        <f t="shared" si="641"/>
        <v>0.15431409651466857</v>
      </c>
      <c r="AE4563">
        <f t="shared" si="642"/>
        <v>0.1336846677872201</v>
      </c>
      <c r="AF4563">
        <f t="shared" si="643"/>
        <v>6.2323999307006779E-2</v>
      </c>
      <c r="AG4563">
        <f t="shared" si="644"/>
        <v>0</v>
      </c>
      <c r="AH4563">
        <f t="shared" si="645"/>
        <v>0</v>
      </c>
      <c r="AI4563">
        <f t="shared" si="646"/>
        <v>0</v>
      </c>
      <c r="AJ4563">
        <f t="shared" si="647"/>
        <v>0</v>
      </c>
      <c r="AK4563">
        <f t="shared" si="648"/>
        <v>1</v>
      </c>
    </row>
    <row r="4564" spans="1:37" x14ac:dyDescent="0.35">
      <c r="A4564">
        <v>1</v>
      </c>
      <c r="B4564">
        <v>2</v>
      </c>
      <c r="C4564">
        <v>0</v>
      </c>
      <c r="D4564">
        <v>3</v>
      </c>
      <c r="E4564">
        <v>0</v>
      </c>
      <c r="F4564">
        <v>0</v>
      </c>
      <c r="G4564">
        <v>0</v>
      </c>
      <c r="H4564">
        <v>0</v>
      </c>
      <c r="I4564">
        <v>0</v>
      </c>
      <c r="J4564">
        <v>0</v>
      </c>
      <c r="K4564">
        <v>0</v>
      </c>
      <c r="L4564">
        <v>35</v>
      </c>
      <c r="M4564">
        <v>0</v>
      </c>
      <c r="N4564">
        <v>0</v>
      </c>
      <c r="O4564">
        <v>0</v>
      </c>
      <c r="P4564">
        <v>1</v>
      </c>
      <c r="Q4564">
        <v>0</v>
      </c>
      <c r="R4564">
        <v>0</v>
      </c>
      <c r="S4564">
        <v>0</v>
      </c>
      <c r="T4564">
        <v>0</v>
      </c>
      <c r="U4564">
        <v>0</v>
      </c>
      <c r="V4564">
        <v>0</v>
      </c>
      <c r="W4564">
        <v>0</v>
      </c>
      <c r="X4564">
        <v>0</v>
      </c>
      <c r="Y4564">
        <v>0</v>
      </c>
      <c r="Z4564">
        <v>126.9</v>
      </c>
      <c r="AA4564">
        <v>0</v>
      </c>
      <c r="AB4564">
        <v>1</v>
      </c>
      <c r="AC4564">
        <f t="shared" si="640"/>
        <v>-0.40965899195049094</v>
      </c>
      <c r="AD4564">
        <f t="shared" si="641"/>
        <v>0.66387659880484007</v>
      </c>
      <c r="AE4564">
        <f t="shared" si="642"/>
        <v>0.39899389130281754</v>
      </c>
      <c r="AF4564">
        <f t="shared" si="643"/>
        <v>0.39903375342048664</v>
      </c>
      <c r="AG4564">
        <f t="shared" si="644"/>
        <v>0</v>
      </c>
      <c r="AH4564">
        <f t="shared" si="645"/>
        <v>0</v>
      </c>
      <c r="AI4564">
        <f t="shared" si="646"/>
        <v>0</v>
      </c>
      <c r="AJ4564">
        <f t="shared" si="647"/>
        <v>1</v>
      </c>
      <c r="AK4564">
        <f t="shared" si="648"/>
        <v>0</v>
      </c>
    </row>
    <row r="4565" spans="1:37" x14ac:dyDescent="0.35">
      <c r="A4565">
        <v>1</v>
      </c>
      <c r="B4565">
        <v>2</v>
      </c>
      <c r="C4565">
        <v>0</v>
      </c>
      <c r="D4565">
        <v>7</v>
      </c>
      <c r="E4565">
        <v>0</v>
      </c>
      <c r="F4565">
        <v>0</v>
      </c>
      <c r="G4565">
        <v>0</v>
      </c>
      <c r="H4565">
        <v>0</v>
      </c>
      <c r="I4565">
        <v>0</v>
      </c>
      <c r="J4565">
        <v>0</v>
      </c>
      <c r="K4565">
        <v>0</v>
      </c>
      <c r="L4565">
        <v>49</v>
      </c>
      <c r="M4565">
        <v>0</v>
      </c>
      <c r="N4565">
        <v>0</v>
      </c>
      <c r="O4565">
        <v>0</v>
      </c>
      <c r="P4565">
        <v>0</v>
      </c>
      <c r="Q4565">
        <v>0</v>
      </c>
      <c r="R4565">
        <v>0</v>
      </c>
      <c r="S4565">
        <v>0</v>
      </c>
      <c r="T4565">
        <v>0</v>
      </c>
      <c r="U4565">
        <v>0</v>
      </c>
      <c r="V4565">
        <v>0</v>
      </c>
      <c r="W4565">
        <v>1</v>
      </c>
      <c r="X4565">
        <v>0</v>
      </c>
      <c r="Y4565">
        <v>0</v>
      </c>
      <c r="Z4565">
        <v>77.39</v>
      </c>
      <c r="AA4565">
        <v>1</v>
      </c>
      <c r="AB4565">
        <v>0</v>
      </c>
      <c r="AC4565">
        <f t="shared" si="640"/>
        <v>-3.2224967626672631</v>
      </c>
      <c r="AD4565">
        <f t="shared" si="641"/>
        <v>3.985542439563599E-2</v>
      </c>
      <c r="AE4565">
        <f t="shared" si="642"/>
        <v>3.832785160379383E-2</v>
      </c>
      <c r="AF4565">
        <f t="shared" si="643"/>
        <v>1.6972961652759598E-2</v>
      </c>
      <c r="AG4565">
        <f t="shared" si="644"/>
        <v>0</v>
      </c>
      <c r="AH4565">
        <f t="shared" si="645"/>
        <v>0</v>
      </c>
      <c r="AI4565">
        <f t="shared" si="646"/>
        <v>0</v>
      </c>
      <c r="AJ4565">
        <f t="shared" si="647"/>
        <v>0</v>
      </c>
      <c r="AK4565">
        <f t="shared" si="648"/>
        <v>1</v>
      </c>
    </row>
    <row r="4566" spans="1:37" x14ac:dyDescent="0.35">
      <c r="A4566">
        <v>1</v>
      </c>
      <c r="B4566">
        <v>2</v>
      </c>
      <c r="C4566">
        <v>0</v>
      </c>
      <c r="D4566">
        <v>5</v>
      </c>
      <c r="E4566">
        <v>0</v>
      </c>
      <c r="F4566">
        <v>0</v>
      </c>
      <c r="G4566">
        <v>0</v>
      </c>
      <c r="H4566">
        <v>1</v>
      </c>
      <c r="I4566">
        <v>0</v>
      </c>
      <c r="J4566">
        <v>0</v>
      </c>
      <c r="K4566">
        <v>0</v>
      </c>
      <c r="L4566">
        <v>103</v>
      </c>
      <c r="M4566">
        <v>0</v>
      </c>
      <c r="N4566">
        <v>0</v>
      </c>
      <c r="O4566">
        <v>1</v>
      </c>
      <c r="P4566">
        <v>0</v>
      </c>
      <c r="Q4566">
        <v>0</v>
      </c>
      <c r="R4566">
        <v>0</v>
      </c>
      <c r="S4566">
        <v>0</v>
      </c>
      <c r="T4566">
        <v>0</v>
      </c>
      <c r="U4566">
        <v>0</v>
      </c>
      <c r="V4566">
        <v>0</v>
      </c>
      <c r="W4566">
        <v>0</v>
      </c>
      <c r="X4566">
        <v>0</v>
      </c>
      <c r="Y4566">
        <v>0</v>
      </c>
      <c r="Z4566">
        <v>96.05</v>
      </c>
      <c r="AA4566">
        <v>0</v>
      </c>
      <c r="AB4566">
        <v>0</v>
      </c>
      <c r="AC4566">
        <f t="shared" si="640"/>
        <v>0.37040717534504974</v>
      </c>
      <c r="AD4566">
        <f t="shared" si="641"/>
        <v>1.4483242165321166</v>
      </c>
      <c r="AE4566">
        <f t="shared" si="642"/>
        <v>0.59155736268604509</v>
      </c>
      <c r="AF4566">
        <f t="shared" si="643"/>
        <v>0.38886892823145985</v>
      </c>
      <c r="AG4566">
        <f t="shared" si="644"/>
        <v>1</v>
      </c>
      <c r="AH4566">
        <f t="shared" si="645"/>
        <v>0</v>
      </c>
      <c r="AI4566">
        <f t="shared" si="646"/>
        <v>1</v>
      </c>
      <c r="AJ4566">
        <f t="shared" si="647"/>
        <v>0</v>
      </c>
      <c r="AK4566">
        <f t="shared" si="648"/>
        <v>0</v>
      </c>
    </row>
    <row r="4567" spans="1:37" x14ac:dyDescent="0.35">
      <c r="A4567">
        <v>1</v>
      </c>
      <c r="B4567">
        <v>2</v>
      </c>
      <c r="C4567">
        <v>0</v>
      </c>
      <c r="D4567">
        <v>3</v>
      </c>
      <c r="E4567">
        <v>0</v>
      </c>
      <c r="F4567">
        <v>0</v>
      </c>
      <c r="G4567">
        <v>0</v>
      </c>
      <c r="H4567">
        <v>0</v>
      </c>
      <c r="I4567">
        <v>0</v>
      </c>
      <c r="J4567">
        <v>0</v>
      </c>
      <c r="K4567">
        <v>0</v>
      </c>
      <c r="L4567">
        <v>54</v>
      </c>
      <c r="M4567">
        <v>0</v>
      </c>
      <c r="N4567">
        <v>0</v>
      </c>
      <c r="O4567">
        <v>0</v>
      </c>
      <c r="P4567">
        <v>0</v>
      </c>
      <c r="Q4567">
        <v>0</v>
      </c>
      <c r="R4567">
        <v>0</v>
      </c>
      <c r="S4567">
        <v>0</v>
      </c>
      <c r="T4567">
        <v>0</v>
      </c>
      <c r="U4567">
        <v>0</v>
      </c>
      <c r="V4567">
        <v>1</v>
      </c>
      <c r="W4567">
        <v>0</v>
      </c>
      <c r="X4567">
        <v>0</v>
      </c>
      <c r="Y4567">
        <v>0</v>
      </c>
      <c r="Z4567">
        <v>96</v>
      </c>
      <c r="AA4567">
        <v>1</v>
      </c>
      <c r="AB4567">
        <v>0</v>
      </c>
      <c r="AC4567">
        <f t="shared" si="640"/>
        <v>-1.4477856561141391</v>
      </c>
      <c r="AD4567">
        <f t="shared" si="641"/>
        <v>0.23509028288821462</v>
      </c>
      <c r="AE4567">
        <f t="shared" si="642"/>
        <v>0.19034258964329664</v>
      </c>
      <c r="AF4567">
        <f t="shared" si="643"/>
        <v>9.1698704905044823E-2</v>
      </c>
      <c r="AG4567">
        <f t="shared" si="644"/>
        <v>0</v>
      </c>
      <c r="AH4567">
        <f t="shared" si="645"/>
        <v>0</v>
      </c>
      <c r="AI4567">
        <f t="shared" si="646"/>
        <v>0</v>
      </c>
      <c r="AJ4567">
        <f t="shared" si="647"/>
        <v>0</v>
      </c>
      <c r="AK4567">
        <f t="shared" si="648"/>
        <v>1</v>
      </c>
    </row>
    <row r="4568" spans="1:37" x14ac:dyDescent="0.35">
      <c r="A4568">
        <v>1</v>
      </c>
      <c r="B4568">
        <v>1</v>
      </c>
      <c r="C4568">
        <v>0</v>
      </c>
      <c r="D4568">
        <v>5</v>
      </c>
      <c r="E4568">
        <v>0</v>
      </c>
      <c r="F4568">
        <v>0</v>
      </c>
      <c r="G4568">
        <v>0</v>
      </c>
      <c r="H4568">
        <v>0</v>
      </c>
      <c r="I4568">
        <v>0</v>
      </c>
      <c r="J4568">
        <v>0</v>
      </c>
      <c r="K4568">
        <v>0</v>
      </c>
      <c r="L4568">
        <v>115</v>
      </c>
      <c r="M4568">
        <v>1</v>
      </c>
      <c r="N4568">
        <v>0</v>
      </c>
      <c r="O4568">
        <v>0</v>
      </c>
      <c r="P4568">
        <v>0</v>
      </c>
      <c r="Q4568">
        <v>0</v>
      </c>
      <c r="R4568">
        <v>0</v>
      </c>
      <c r="S4568">
        <v>0</v>
      </c>
      <c r="T4568">
        <v>0</v>
      </c>
      <c r="U4568">
        <v>0</v>
      </c>
      <c r="V4568">
        <v>0</v>
      </c>
      <c r="W4568">
        <v>0</v>
      </c>
      <c r="X4568">
        <v>0</v>
      </c>
      <c r="Y4568">
        <v>0</v>
      </c>
      <c r="Z4568">
        <v>76</v>
      </c>
      <c r="AA4568">
        <v>0</v>
      </c>
      <c r="AB4568">
        <v>0</v>
      </c>
      <c r="AC4568">
        <f t="shared" si="640"/>
        <v>0.44579455175617455</v>
      </c>
      <c r="AD4568">
        <f t="shared" si="641"/>
        <v>1.5617305787672224</v>
      </c>
      <c r="AE4568">
        <f t="shared" si="642"/>
        <v>0.60963888697412183</v>
      </c>
      <c r="AF4568">
        <f t="shared" si="643"/>
        <v>0.40853345237687477</v>
      </c>
      <c r="AG4568">
        <f t="shared" si="644"/>
        <v>1</v>
      </c>
      <c r="AH4568">
        <f t="shared" si="645"/>
        <v>0</v>
      </c>
      <c r="AI4568">
        <f t="shared" si="646"/>
        <v>1</v>
      </c>
      <c r="AJ4568">
        <f t="shared" si="647"/>
        <v>0</v>
      </c>
      <c r="AK4568">
        <f t="shared" si="648"/>
        <v>0</v>
      </c>
    </row>
    <row r="4569" spans="1:37" x14ac:dyDescent="0.35">
      <c r="A4569">
        <v>1</v>
      </c>
      <c r="B4569">
        <v>2</v>
      </c>
      <c r="C4569">
        <v>0</v>
      </c>
      <c r="D4569">
        <v>1</v>
      </c>
      <c r="E4569">
        <v>1</v>
      </c>
      <c r="F4569">
        <v>0</v>
      </c>
      <c r="G4569">
        <v>0</v>
      </c>
      <c r="H4569">
        <v>0</v>
      </c>
      <c r="I4569">
        <v>0</v>
      </c>
      <c r="J4569">
        <v>0</v>
      </c>
      <c r="K4569">
        <v>0</v>
      </c>
      <c r="L4569">
        <v>2</v>
      </c>
      <c r="M4569">
        <v>0</v>
      </c>
      <c r="N4569">
        <v>0</v>
      </c>
      <c r="O4569">
        <v>0</v>
      </c>
      <c r="P4569">
        <v>0</v>
      </c>
      <c r="Q4569">
        <v>0</v>
      </c>
      <c r="R4569">
        <v>0</v>
      </c>
      <c r="S4569">
        <v>0</v>
      </c>
      <c r="T4569">
        <v>0</v>
      </c>
      <c r="U4569">
        <v>0</v>
      </c>
      <c r="V4569">
        <v>1</v>
      </c>
      <c r="W4569">
        <v>0</v>
      </c>
      <c r="X4569">
        <v>1</v>
      </c>
      <c r="Y4569">
        <v>0</v>
      </c>
      <c r="Z4569">
        <v>77</v>
      </c>
      <c r="AA4569">
        <v>0</v>
      </c>
      <c r="AB4569">
        <v>0</v>
      </c>
      <c r="AC4569">
        <f t="shared" si="640"/>
        <v>-5.5525327612895561</v>
      </c>
      <c r="AD4569">
        <f t="shared" si="641"/>
        <v>3.877623700520267E-3</v>
      </c>
      <c r="AE4569">
        <f t="shared" si="642"/>
        <v>3.862645813566865E-3</v>
      </c>
      <c r="AF4569">
        <f t="shared" si="643"/>
        <v>1.6807739734676754E-3</v>
      </c>
      <c r="AG4569">
        <f t="shared" si="644"/>
        <v>0</v>
      </c>
      <c r="AH4569">
        <f t="shared" si="645"/>
        <v>0</v>
      </c>
      <c r="AI4569">
        <f t="shared" si="646"/>
        <v>0</v>
      </c>
      <c r="AJ4569">
        <f t="shared" si="647"/>
        <v>0</v>
      </c>
      <c r="AK4569">
        <f t="shared" si="648"/>
        <v>1</v>
      </c>
    </row>
    <row r="4570" spans="1:37" x14ac:dyDescent="0.35">
      <c r="A4570">
        <v>1</v>
      </c>
      <c r="B4570">
        <v>2</v>
      </c>
      <c r="C4570">
        <v>0</v>
      </c>
      <c r="D4570">
        <v>1</v>
      </c>
      <c r="E4570">
        <v>0</v>
      </c>
      <c r="F4570">
        <v>0</v>
      </c>
      <c r="G4570">
        <v>0</v>
      </c>
      <c r="H4570">
        <v>0</v>
      </c>
      <c r="I4570">
        <v>0</v>
      </c>
      <c r="J4570">
        <v>0</v>
      </c>
      <c r="K4570">
        <v>0</v>
      </c>
      <c r="L4570">
        <v>0</v>
      </c>
      <c r="M4570">
        <v>0</v>
      </c>
      <c r="N4570">
        <v>0</v>
      </c>
      <c r="O4570">
        <v>0</v>
      </c>
      <c r="P4570">
        <v>0</v>
      </c>
      <c r="Q4570">
        <v>0</v>
      </c>
      <c r="R4570">
        <v>0</v>
      </c>
      <c r="S4570">
        <v>0</v>
      </c>
      <c r="T4570">
        <v>0</v>
      </c>
      <c r="U4570">
        <v>0</v>
      </c>
      <c r="V4570">
        <v>0</v>
      </c>
      <c r="W4570">
        <v>0</v>
      </c>
      <c r="X4570">
        <v>0</v>
      </c>
      <c r="Y4570">
        <v>0</v>
      </c>
      <c r="Z4570">
        <v>75</v>
      </c>
      <c r="AA4570">
        <v>0</v>
      </c>
      <c r="AB4570">
        <v>0</v>
      </c>
      <c r="AC4570">
        <f t="shared" si="640"/>
        <v>-4.2953987677934595</v>
      </c>
      <c r="AD4570">
        <f t="shared" si="641"/>
        <v>1.3631134955746282E-2</v>
      </c>
      <c r="AE4570">
        <f t="shared" si="642"/>
        <v>1.3447825827036576E-2</v>
      </c>
      <c r="AF4570">
        <f t="shared" si="643"/>
        <v>5.8799419817426504E-3</v>
      </c>
      <c r="AG4570">
        <f t="shared" si="644"/>
        <v>0</v>
      </c>
      <c r="AH4570">
        <f t="shared" si="645"/>
        <v>0</v>
      </c>
      <c r="AI4570">
        <f t="shared" si="646"/>
        <v>0</v>
      </c>
      <c r="AJ4570">
        <f t="shared" si="647"/>
        <v>0</v>
      </c>
      <c r="AK4570">
        <f t="shared" si="648"/>
        <v>1</v>
      </c>
    </row>
    <row r="4571" spans="1:37" x14ac:dyDescent="0.35">
      <c r="A4571">
        <v>1</v>
      </c>
      <c r="B4571">
        <v>1</v>
      </c>
      <c r="C4571">
        <v>0</v>
      </c>
      <c r="D4571">
        <v>4</v>
      </c>
      <c r="E4571">
        <v>0</v>
      </c>
      <c r="F4571">
        <v>0</v>
      </c>
      <c r="G4571">
        <v>0</v>
      </c>
      <c r="H4571">
        <v>0</v>
      </c>
      <c r="I4571">
        <v>0</v>
      </c>
      <c r="J4571">
        <v>0</v>
      </c>
      <c r="K4571">
        <v>0</v>
      </c>
      <c r="L4571">
        <v>163</v>
      </c>
      <c r="M4571">
        <v>0</v>
      </c>
      <c r="N4571">
        <v>0</v>
      </c>
      <c r="O4571">
        <v>0</v>
      </c>
      <c r="P4571">
        <v>0</v>
      </c>
      <c r="Q4571">
        <v>1</v>
      </c>
      <c r="R4571">
        <v>0</v>
      </c>
      <c r="S4571">
        <v>0</v>
      </c>
      <c r="T4571">
        <v>0</v>
      </c>
      <c r="U4571">
        <v>0</v>
      </c>
      <c r="V4571">
        <v>0</v>
      </c>
      <c r="W4571">
        <v>0</v>
      </c>
      <c r="X4571">
        <v>0</v>
      </c>
      <c r="Y4571">
        <v>0</v>
      </c>
      <c r="Z4571">
        <v>100</v>
      </c>
      <c r="AA4571">
        <v>0</v>
      </c>
      <c r="AB4571">
        <v>1</v>
      </c>
      <c r="AC4571">
        <f t="shared" si="640"/>
        <v>0.56458952822881914</v>
      </c>
      <c r="AD4571">
        <f t="shared" si="641"/>
        <v>1.758725727275968</v>
      </c>
      <c r="AE4571">
        <f t="shared" si="642"/>
        <v>0.63751380207432795</v>
      </c>
      <c r="AF4571">
        <f t="shared" si="643"/>
        <v>0.19551040838446587</v>
      </c>
      <c r="AG4571">
        <f t="shared" si="644"/>
        <v>1</v>
      </c>
      <c r="AH4571">
        <f t="shared" si="645"/>
        <v>1</v>
      </c>
      <c r="AI4571">
        <f t="shared" si="646"/>
        <v>0</v>
      </c>
      <c r="AJ4571">
        <f t="shared" si="647"/>
        <v>0</v>
      </c>
      <c r="AK4571">
        <f t="shared" si="648"/>
        <v>0</v>
      </c>
    </row>
    <row r="4572" spans="1:37" x14ac:dyDescent="0.35">
      <c r="A4572">
        <v>1</v>
      </c>
      <c r="B4572">
        <v>1</v>
      </c>
      <c r="C4572">
        <v>0</v>
      </c>
      <c r="D4572">
        <v>2</v>
      </c>
      <c r="E4572">
        <v>0</v>
      </c>
      <c r="F4572">
        <v>0</v>
      </c>
      <c r="G4572">
        <v>0</v>
      </c>
      <c r="H4572">
        <v>0</v>
      </c>
      <c r="I4572">
        <v>0</v>
      </c>
      <c r="J4572">
        <v>0</v>
      </c>
      <c r="K4572">
        <v>0</v>
      </c>
      <c r="L4572">
        <v>273</v>
      </c>
      <c r="M4572">
        <v>0</v>
      </c>
      <c r="N4572">
        <v>0</v>
      </c>
      <c r="O4572">
        <v>0</v>
      </c>
      <c r="P4572">
        <v>0</v>
      </c>
      <c r="Q4572">
        <v>0</v>
      </c>
      <c r="R4572">
        <v>1</v>
      </c>
      <c r="S4572">
        <v>0</v>
      </c>
      <c r="T4572">
        <v>0</v>
      </c>
      <c r="U4572">
        <v>0</v>
      </c>
      <c r="V4572">
        <v>0</v>
      </c>
      <c r="W4572">
        <v>0</v>
      </c>
      <c r="X4572">
        <v>0</v>
      </c>
      <c r="Y4572">
        <v>0</v>
      </c>
      <c r="Z4572">
        <v>87</v>
      </c>
      <c r="AA4572">
        <v>0</v>
      </c>
      <c r="AB4572">
        <v>0</v>
      </c>
      <c r="AC4572">
        <f t="shared" si="640"/>
        <v>1.8192003928286034</v>
      </c>
      <c r="AD4572">
        <f t="shared" si="641"/>
        <v>6.1669253601359904</v>
      </c>
      <c r="AE4572">
        <f t="shared" si="642"/>
        <v>0.86047015285491613</v>
      </c>
      <c r="AF4572">
        <f t="shared" si="643"/>
        <v>0.85533288153806764</v>
      </c>
      <c r="AG4572">
        <f t="shared" si="644"/>
        <v>1</v>
      </c>
      <c r="AH4572">
        <f t="shared" si="645"/>
        <v>0</v>
      </c>
      <c r="AI4572">
        <f t="shared" si="646"/>
        <v>1</v>
      </c>
      <c r="AJ4572">
        <f t="shared" si="647"/>
        <v>0</v>
      </c>
      <c r="AK4572">
        <f t="shared" si="648"/>
        <v>0</v>
      </c>
    </row>
    <row r="4573" spans="1:37" x14ac:dyDescent="0.35">
      <c r="A4573">
        <v>1</v>
      </c>
      <c r="B4573">
        <v>2</v>
      </c>
      <c r="C4573">
        <v>0</v>
      </c>
      <c r="D4573">
        <v>3</v>
      </c>
      <c r="E4573">
        <v>1</v>
      </c>
      <c r="F4573">
        <v>0</v>
      </c>
      <c r="G4573">
        <v>0</v>
      </c>
      <c r="H4573">
        <v>0</v>
      </c>
      <c r="I4573">
        <v>0</v>
      </c>
      <c r="J4573">
        <v>0</v>
      </c>
      <c r="K4573">
        <v>0</v>
      </c>
      <c r="L4573">
        <v>190</v>
      </c>
      <c r="M4573">
        <v>0</v>
      </c>
      <c r="N4573">
        <v>0</v>
      </c>
      <c r="O4573">
        <v>0</v>
      </c>
      <c r="P4573">
        <v>0</v>
      </c>
      <c r="Q4573">
        <v>0</v>
      </c>
      <c r="R4573">
        <v>0</v>
      </c>
      <c r="S4573">
        <v>0</v>
      </c>
      <c r="T4573">
        <v>0</v>
      </c>
      <c r="U4573">
        <v>1</v>
      </c>
      <c r="V4573">
        <v>0</v>
      </c>
      <c r="W4573">
        <v>0</v>
      </c>
      <c r="X4573">
        <v>0</v>
      </c>
      <c r="Y4573">
        <v>0</v>
      </c>
      <c r="Z4573">
        <v>105.3</v>
      </c>
      <c r="AA4573">
        <v>1</v>
      </c>
      <c r="AB4573">
        <v>1</v>
      </c>
      <c r="AC4573">
        <f t="shared" si="640"/>
        <v>-1.4131223984515171</v>
      </c>
      <c r="AD4573">
        <f t="shared" si="641"/>
        <v>0.24338215942831395</v>
      </c>
      <c r="AE4573">
        <f t="shared" si="642"/>
        <v>0.19574203922969022</v>
      </c>
      <c r="AF4573">
        <f t="shared" si="643"/>
        <v>0.70831589153781127</v>
      </c>
      <c r="AG4573">
        <f t="shared" si="644"/>
        <v>0</v>
      </c>
      <c r="AH4573">
        <f t="shared" si="645"/>
        <v>0</v>
      </c>
      <c r="AI4573">
        <f t="shared" si="646"/>
        <v>0</v>
      </c>
      <c r="AJ4573">
        <f t="shared" si="647"/>
        <v>1</v>
      </c>
      <c r="AK4573">
        <f t="shared" si="648"/>
        <v>0</v>
      </c>
    </row>
    <row r="4574" spans="1:37" x14ac:dyDescent="0.35">
      <c r="A4574">
        <v>1</v>
      </c>
      <c r="B4574">
        <v>2</v>
      </c>
      <c r="C4574">
        <v>0</v>
      </c>
      <c r="D4574">
        <v>3</v>
      </c>
      <c r="E4574">
        <v>0</v>
      </c>
      <c r="F4574">
        <v>0</v>
      </c>
      <c r="G4574">
        <v>0</v>
      </c>
      <c r="H4574">
        <v>0</v>
      </c>
      <c r="I4574">
        <v>0</v>
      </c>
      <c r="J4574">
        <v>0</v>
      </c>
      <c r="K4574">
        <v>0</v>
      </c>
      <c r="L4574">
        <v>280</v>
      </c>
      <c r="M4574">
        <v>0</v>
      </c>
      <c r="N4574">
        <v>0</v>
      </c>
      <c r="O4574">
        <v>0</v>
      </c>
      <c r="P4574">
        <v>0</v>
      </c>
      <c r="Q4574">
        <v>0</v>
      </c>
      <c r="R4574">
        <v>0</v>
      </c>
      <c r="S4574">
        <v>0</v>
      </c>
      <c r="T4574">
        <v>0</v>
      </c>
      <c r="U4574">
        <v>0</v>
      </c>
      <c r="V4574">
        <v>0</v>
      </c>
      <c r="W4574">
        <v>1</v>
      </c>
      <c r="X4574">
        <v>0</v>
      </c>
      <c r="Y4574">
        <v>0</v>
      </c>
      <c r="Z4574">
        <v>86.7</v>
      </c>
      <c r="AA4574">
        <v>0</v>
      </c>
      <c r="AB4574">
        <v>1</v>
      </c>
      <c r="AC4574">
        <f t="shared" si="640"/>
        <v>0.81254646091950233</v>
      </c>
      <c r="AD4574">
        <f t="shared" si="641"/>
        <v>2.2536394909438497</v>
      </c>
      <c r="AE4574">
        <f t="shared" si="642"/>
        <v>0.69265187406798112</v>
      </c>
      <c r="AF4574">
        <f t="shared" si="643"/>
        <v>0.15948498639636086</v>
      </c>
      <c r="AG4574">
        <f t="shared" si="644"/>
        <v>1</v>
      </c>
      <c r="AH4574">
        <f t="shared" si="645"/>
        <v>1</v>
      </c>
      <c r="AI4574">
        <f t="shared" si="646"/>
        <v>0</v>
      </c>
      <c r="AJ4574">
        <f t="shared" si="647"/>
        <v>0</v>
      </c>
      <c r="AK4574">
        <f t="shared" si="648"/>
        <v>0</v>
      </c>
    </row>
    <row r="4575" spans="1:37" x14ac:dyDescent="0.35">
      <c r="A4575">
        <v>1</v>
      </c>
      <c r="B4575">
        <v>1</v>
      </c>
      <c r="C4575">
        <v>0</v>
      </c>
      <c r="D4575">
        <v>4</v>
      </c>
      <c r="E4575">
        <v>0</v>
      </c>
      <c r="F4575">
        <v>0</v>
      </c>
      <c r="G4575">
        <v>0</v>
      </c>
      <c r="H4575">
        <v>0</v>
      </c>
      <c r="I4575">
        <v>0</v>
      </c>
      <c r="J4575">
        <v>0</v>
      </c>
      <c r="K4575">
        <v>0</v>
      </c>
      <c r="L4575">
        <v>56</v>
      </c>
      <c r="M4575">
        <v>0</v>
      </c>
      <c r="N4575">
        <v>0</v>
      </c>
      <c r="O4575">
        <v>0</v>
      </c>
      <c r="P4575">
        <v>0</v>
      </c>
      <c r="Q4575">
        <v>1</v>
      </c>
      <c r="R4575">
        <v>0</v>
      </c>
      <c r="S4575">
        <v>0</v>
      </c>
      <c r="T4575">
        <v>0</v>
      </c>
      <c r="U4575">
        <v>0</v>
      </c>
      <c r="V4575">
        <v>0</v>
      </c>
      <c r="W4575">
        <v>0</v>
      </c>
      <c r="X4575">
        <v>0</v>
      </c>
      <c r="Y4575">
        <v>0</v>
      </c>
      <c r="Z4575">
        <v>74</v>
      </c>
      <c r="AA4575">
        <v>0</v>
      </c>
      <c r="AB4575">
        <v>0</v>
      </c>
      <c r="AC4575">
        <f t="shared" si="640"/>
        <v>-1.4597451273053341</v>
      </c>
      <c r="AD4575">
        <f t="shared" si="641"/>
        <v>0.23229547295858394</v>
      </c>
      <c r="AE4575">
        <f t="shared" si="642"/>
        <v>0.18850631042315866</v>
      </c>
      <c r="AF4575">
        <f t="shared" si="643"/>
        <v>9.0714853031356305E-2</v>
      </c>
      <c r="AG4575">
        <f t="shared" si="644"/>
        <v>0</v>
      </c>
      <c r="AH4575">
        <f t="shared" si="645"/>
        <v>0</v>
      </c>
      <c r="AI4575">
        <f t="shared" si="646"/>
        <v>0</v>
      </c>
      <c r="AJ4575">
        <f t="shared" si="647"/>
        <v>0</v>
      </c>
      <c r="AK4575">
        <f t="shared" si="648"/>
        <v>1</v>
      </c>
    </row>
    <row r="4576" spans="1:37" x14ac:dyDescent="0.35">
      <c r="A4576">
        <v>1</v>
      </c>
      <c r="B4576">
        <v>2</v>
      </c>
      <c r="C4576">
        <v>1</v>
      </c>
      <c r="D4576">
        <v>3</v>
      </c>
      <c r="E4576">
        <v>0</v>
      </c>
      <c r="F4576">
        <v>0</v>
      </c>
      <c r="G4576">
        <v>0</v>
      </c>
      <c r="H4576">
        <v>0</v>
      </c>
      <c r="I4576">
        <v>0</v>
      </c>
      <c r="J4576">
        <v>0</v>
      </c>
      <c r="K4576">
        <v>0</v>
      </c>
      <c r="L4576">
        <v>105</v>
      </c>
      <c r="M4576">
        <v>0</v>
      </c>
      <c r="N4576">
        <v>0</v>
      </c>
      <c r="O4576">
        <v>0</v>
      </c>
      <c r="P4576">
        <v>0</v>
      </c>
      <c r="Q4576">
        <v>1</v>
      </c>
      <c r="R4576">
        <v>0</v>
      </c>
      <c r="S4576">
        <v>0</v>
      </c>
      <c r="T4576">
        <v>0</v>
      </c>
      <c r="U4576">
        <v>0</v>
      </c>
      <c r="V4576">
        <v>0</v>
      </c>
      <c r="W4576">
        <v>0</v>
      </c>
      <c r="X4576">
        <v>0</v>
      </c>
      <c r="Y4576">
        <v>0</v>
      </c>
      <c r="Z4576">
        <v>143.1</v>
      </c>
      <c r="AA4576">
        <v>0</v>
      </c>
      <c r="AB4576">
        <v>1</v>
      </c>
      <c r="AC4576">
        <f t="shared" si="640"/>
        <v>1.0852967293254046</v>
      </c>
      <c r="AD4576">
        <f t="shared" si="641"/>
        <v>2.9603181016201807</v>
      </c>
      <c r="AE4576">
        <f t="shared" si="642"/>
        <v>0.74749503086863245</v>
      </c>
      <c r="AF4576">
        <f t="shared" si="643"/>
        <v>0.1263916900583901</v>
      </c>
      <c r="AG4576">
        <f t="shared" si="644"/>
        <v>1</v>
      </c>
      <c r="AH4576">
        <f t="shared" si="645"/>
        <v>1</v>
      </c>
      <c r="AI4576">
        <f t="shared" si="646"/>
        <v>0</v>
      </c>
      <c r="AJ4576">
        <f t="shared" si="647"/>
        <v>0</v>
      </c>
      <c r="AK4576">
        <f t="shared" si="648"/>
        <v>0</v>
      </c>
    </row>
    <row r="4577" spans="1:37" x14ac:dyDescent="0.35">
      <c r="A4577">
        <v>1</v>
      </c>
      <c r="B4577">
        <v>2</v>
      </c>
      <c r="C4577">
        <v>0</v>
      </c>
      <c r="D4577">
        <v>2</v>
      </c>
      <c r="E4577">
        <v>0</v>
      </c>
      <c r="F4577">
        <v>0</v>
      </c>
      <c r="G4577">
        <v>0</v>
      </c>
      <c r="H4577">
        <v>0</v>
      </c>
      <c r="I4577">
        <v>0</v>
      </c>
      <c r="J4577">
        <v>0</v>
      </c>
      <c r="K4577">
        <v>0</v>
      </c>
      <c r="L4577">
        <v>36</v>
      </c>
      <c r="M4577">
        <v>0</v>
      </c>
      <c r="N4577">
        <v>0</v>
      </c>
      <c r="O4577">
        <v>0</v>
      </c>
      <c r="P4577">
        <v>0</v>
      </c>
      <c r="Q4577">
        <v>0</v>
      </c>
      <c r="R4577">
        <v>0</v>
      </c>
      <c r="S4577">
        <v>0</v>
      </c>
      <c r="T4577">
        <v>0</v>
      </c>
      <c r="U4577">
        <v>0</v>
      </c>
      <c r="V4577">
        <v>0</v>
      </c>
      <c r="W4577">
        <v>1</v>
      </c>
      <c r="X4577">
        <v>0</v>
      </c>
      <c r="Y4577">
        <v>0</v>
      </c>
      <c r="Z4577">
        <v>0</v>
      </c>
      <c r="AA4577">
        <v>0</v>
      </c>
      <c r="AB4577">
        <v>0</v>
      </c>
      <c r="AC4577">
        <f t="shared" si="640"/>
        <v>-4.5188603927718844</v>
      </c>
      <c r="AD4577">
        <f t="shared" si="641"/>
        <v>1.0901439952133751E-2</v>
      </c>
      <c r="AE4577">
        <f t="shared" si="642"/>
        <v>1.0783880130440744E-2</v>
      </c>
      <c r="AF4577">
        <f t="shared" si="643"/>
        <v>4.7088151642002878E-3</v>
      </c>
      <c r="AG4577">
        <f t="shared" si="644"/>
        <v>0</v>
      </c>
      <c r="AH4577">
        <f t="shared" si="645"/>
        <v>0</v>
      </c>
      <c r="AI4577">
        <f t="shared" si="646"/>
        <v>0</v>
      </c>
      <c r="AJ4577">
        <f t="shared" si="647"/>
        <v>0</v>
      </c>
      <c r="AK4577">
        <f t="shared" si="648"/>
        <v>1</v>
      </c>
    </row>
    <row r="4578" spans="1:37" x14ac:dyDescent="0.35">
      <c r="A4578">
        <v>1</v>
      </c>
      <c r="B4578">
        <v>2</v>
      </c>
      <c r="C4578">
        <v>1</v>
      </c>
      <c r="D4578">
        <v>8</v>
      </c>
      <c r="E4578">
        <v>0</v>
      </c>
      <c r="F4578">
        <v>0</v>
      </c>
      <c r="G4578">
        <v>0</v>
      </c>
      <c r="H4578">
        <v>0</v>
      </c>
      <c r="I4578">
        <v>0</v>
      </c>
      <c r="J4578">
        <v>0</v>
      </c>
      <c r="K4578">
        <v>0</v>
      </c>
      <c r="L4578">
        <v>149</v>
      </c>
      <c r="M4578">
        <v>0</v>
      </c>
      <c r="N4578">
        <v>0</v>
      </c>
      <c r="O4578">
        <v>0</v>
      </c>
      <c r="P4578">
        <v>0</v>
      </c>
      <c r="Q4578">
        <v>0</v>
      </c>
      <c r="R4578">
        <v>1</v>
      </c>
      <c r="S4578">
        <v>0</v>
      </c>
      <c r="T4578">
        <v>0</v>
      </c>
      <c r="U4578">
        <v>0</v>
      </c>
      <c r="V4578">
        <v>0</v>
      </c>
      <c r="W4578">
        <v>0</v>
      </c>
      <c r="X4578">
        <v>0</v>
      </c>
      <c r="Y4578">
        <v>0</v>
      </c>
      <c r="Z4578">
        <v>106.75</v>
      </c>
      <c r="AA4578">
        <v>0</v>
      </c>
      <c r="AB4578">
        <v>1</v>
      </c>
      <c r="AC4578">
        <f t="shared" si="640"/>
        <v>1.6227654249275374</v>
      </c>
      <c r="AD4578">
        <f t="shared" si="641"/>
        <v>5.0670835982535039</v>
      </c>
      <c r="AE4578">
        <f t="shared" si="642"/>
        <v>0.83517616268088601</v>
      </c>
      <c r="AF4578">
        <f t="shared" si="643"/>
        <v>7.8221909652984964E-2</v>
      </c>
      <c r="AG4578">
        <f t="shared" si="644"/>
        <v>1</v>
      </c>
      <c r="AH4578">
        <f t="shared" si="645"/>
        <v>1</v>
      </c>
      <c r="AI4578">
        <f t="shared" si="646"/>
        <v>0</v>
      </c>
      <c r="AJ4578">
        <f t="shared" si="647"/>
        <v>0</v>
      </c>
      <c r="AK4578">
        <f t="shared" si="648"/>
        <v>0</v>
      </c>
    </row>
    <row r="4579" spans="1:37" x14ac:dyDescent="0.35">
      <c r="A4579">
        <v>1</v>
      </c>
      <c r="B4579">
        <v>3</v>
      </c>
      <c r="C4579">
        <v>0</v>
      </c>
      <c r="D4579">
        <v>3</v>
      </c>
      <c r="E4579">
        <v>0</v>
      </c>
      <c r="F4579">
        <v>0</v>
      </c>
      <c r="G4579">
        <v>0</v>
      </c>
      <c r="H4579">
        <v>1</v>
      </c>
      <c r="I4579">
        <v>0</v>
      </c>
      <c r="J4579">
        <v>0</v>
      </c>
      <c r="K4579">
        <v>0</v>
      </c>
      <c r="L4579">
        <v>91</v>
      </c>
      <c r="M4579">
        <v>0</v>
      </c>
      <c r="N4579">
        <v>0</v>
      </c>
      <c r="O4579">
        <v>0</v>
      </c>
      <c r="P4579">
        <v>0</v>
      </c>
      <c r="Q4579">
        <v>0</v>
      </c>
      <c r="R4579">
        <v>1</v>
      </c>
      <c r="S4579">
        <v>0</v>
      </c>
      <c r="T4579">
        <v>0</v>
      </c>
      <c r="U4579">
        <v>0</v>
      </c>
      <c r="V4579">
        <v>0</v>
      </c>
      <c r="W4579">
        <v>0</v>
      </c>
      <c r="X4579">
        <v>0</v>
      </c>
      <c r="Y4579">
        <v>0</v>
      </c>
      <c r="Z4579">
        <v>195</v>
      </c>
      <c r="AA4579">
        <v>2</v>
      </c>
      <c r="AB4579">
        <v>0</v>
      </c>
      <c r="AC4579">
        <f t="shared" si="640"/>
        <v>-7.4791367015315746E-2</v>
      </c>
      <c r="AD4579">
        <f t="shared" si="641"/>
        <v>0.92793706441381163</v>
      </c>
      <c r="AE4579">
        <f t="shared" si="642"/>
        <v>0.48131086929227662</v>
      </c>
      <c r="AF4579">
        <f t="shared" si="643"/>
        <v>0.28509285268718826</v>
      </c>
      <c r="AG4579">
        <f t="shared" si="644"/>
        <v>0</v>
      </c>
      <c r="AH4579">
        <f t="shared" si="645"/>
        <v>0</v>
      </c>
      <c r="AI4579">
        <f t="shared" si="646"/>
        <v>0</v>
      </c>
      <c r="AJ4579">
        <f t="shared" si="647"/>
        <v>0</v>
      </c>
      <c r="AK4579">
        <f t="shared" si="648"/>
        <v>1</v>
      </c>
    </row>
    <row r="4580" spans="1:37" x14ac:dyDescent="0.35">
      <c r="A4580">
        <v>1</v>
      </c>
      <c r="B4580">
        <v>1</v>
      </c>
      <c r="C4580">
        <v>0</v>
      </c>
      <c r="D4580">
        <v>3</v>
      </c>
      <c r="E4580">
        <v>0</v>
      </c>
      <c r="F4580">
        <v>0</v>
      </c>
      <c r="G4580">
        <v>0</v>
      </c>
      <c r="H4580">
        <v>0</v>
      </c>
      <c r="I4580">
        <v>0</v>
      </c>
      <c r="J4580">
        <v>0</v>
      </c>
      <c r="K4580">
        <v>0</v>
      </c>
      <c r="L4580">
        <v>116</v>
      </c>
      <c r="M4580">
        <v>1</v>
      </c>
      <c r="N4580">
        <v>0</v>
      </c>
      <c r="O4580">
        <v>0</v>
      </c>
      <c r="P4580">
        <v>0</v>
      </c>
      <c r="Q4580">
        <v>0</v>
      </c>
      <c r="R4580">
        <v>0</v>
      </c>
      <c r="S4580">
        <v>0</v>
      </c>
      <c r="T4580">
        <v>0</v>
      </c>
      <c r="U4580">
        <v>0</v>
      </c>
      <c r="V4580">
        <v>0</v>
      </c>
      <c r="W4580">
        <v>0</v>
      </c>
      <c r="X4580">
        <v>0</v>
      </c>
      <c r="Y4580">
        <v>0</v>
      </c>
      <c r="Z4580">
        <v>61</v>
      </c>
      <c r="AA4580">
        <v>0</v>
      </c>
      <c r="AB4580">
        <v>1</v>
      </c>
      <c r="AC4580">
        <f t="shared" si="640"/>
        <v>-7.6515421155122887E-2</v>
      </c>
      <c r="AD4580">
        <f t="shared" si="641"/>
        <v>0.92633862896698071</v>
      </c>
      <c r="AE4580">
        <f t="shared" si="642"/>
        <v>0.48088047191564631</v>
      </c>
      <c r="AF4580">
        <f t="shared" si="643"/>
        <v>0.31796285884109382</v>
      </c>
      <c r="AG4580">
        <f t="shared" si="644"/>
        <v>0</v>
      </c>
      <c r="AH4580">
        <f t="shared" si="645"/>
        <v>0</v>
      </c>
      <c r="AI4580">
        <f t="shared" si="646"/>
        <v>0</v>
      </c>
      <c r="AJ4580">
        <f t="shared" si="647"/>
        <v>1</v>
      </c>
      <c r="AK4580">
        <f t="shared" si="648"/>
        <v>0</v>
      </c>
    </row>
    <row r="4581" spans="1:37" x14ac:dyDescent="0.35">
      <c r="A4581">
        <v>1</v>
      </c>
      <c r="B4581">
        <v>2</v>
      </c>
      <c r="C4581">
        <v>0</v>
      </c>
      <c r="D4581">
        <v>4</v>
      </c>
      <c r="E4581">
        <v>0</v>
      </c>
      <c r="F4581">
        <v>0</v>
      </c>
      <c r="G4581">
        <v>0</v>
      </c>
      <c r="H4581">
        <v>1</v>
      </c>
      <c r="I4581">
        <v>0</v>
      </c>
      <c r="J4581">
        <v>0</v>
      </c>
      <c r="K4581">
        <v>0</v>
      </c>
      <c r="L4581">
        <v>184</v>
      </c>
      <c r="M4581">
        <v>0</v>
      </c>
      <c r="N4581">
        <v>0</v>
      </c>
      <c r="O4581">
        <v>0</v>
      </c>
      <c r="P4581">
        <v>0</v>
      </c>
      <c r="Q4581">
        <v>0</v>
      </c>
      <c r="R4581">
        <v>0</v>
      </c>
      <c r="S4581">
        <v>0</v>
      </c>
      <c r="T4581">
        <v>0</v>
      </c>
      <c r="U4581">
        <v>1</v>
      </c>
      <c r="V4581">
        <v>0</v>
      </c>
      <c r="W4581">
        <v>0</v>
      </c>
      <c r="X4581">
        <v>0</v>
      </c>
      <c r="Y4581">
        <v>0</v>
      </c>
      <c r="Z4581">
        <v>128.69999999999999</v>
      </c>
      <c r="AA4581">
        <v>2</v>
      </c>
      <c r="AB4581">
        <v>1</v>
      </c>
      <c r="AC4581">
        <f t="shared" si="640"/>
        <v>-0.58679061588490589</v>
      </c>
      <c r="AD4581">
        <f t="shared" si="641"/>
        <v>0.55610919179931972</v>
      </c>
      <c r="AE4581">
        <f t="shared" si="642"/>
        <v>0.35737157439208622</v>
      </c>
      <c r="AF4581">
        <f t="shared" si="643"/>
        <v>0.44687999457132982</v>
      </c>
      <c r="AG4581">
        <f t="shared" si="644"/>
        <v>0</v>
      </c>
      <c r="AH4581">
        <f t="shared" si="645"/>
        <v>0</v>
      </c>
      <c r="AI4581">
        <f t="shared" si="646"/>
        <v>0</v>
      </c>
      <c r="AJ4581">
        <f t="shared" si="647"/>
        <v>1</v>
      </c>
      <c r="AK4581">
        <f t="shared" si="648"/>
        <v>0</v>
      </c>
    </row>
    <row r="4582" spans="1:37" x14ac:dyDescent="0.35">
      <c r="A4582">
        <v>1</v>
      </c>
      <c r="B4582">
        <v>1</v>
      </c>
      <c r="C4582">
        <v>0</v>
      </c>
      <c r="D4582">
        <v>1</v>
      </c>
      <c r="E4582">
        <v>0</v>
      </c>
      <c r="F4582">
        <v>0</v>
      </c>
      <c r="G4582">
        <v>0</v>
      </c>
      <c r="H4582">
        <v>0</v>
      </c>
      <c r="I4582">
        <v>0</v>
      </c>
      <c r="J4582">
        <v>0</v>
      </c>
      <c r="K4582">
        <v>0</v>
      </c>
      <c r="L4582">
        <v>41</v>
      </c>
      <c r="M4582">
        <v>0</v>
      </c>
      <c r="N4582">
        <v>0</v>
      </c>
      <c r="O4582">
        <v>0</v>
      </c>
      <c r="P4582">
        <v>0</v>
      </c>
      <c r="Q4582">
        <v>0</v>
      </c>
      <c r="R4582">
        <v>0</v>
      </c>
      <c r="S4582">
        <v>0</v>
      </c>
      <c r="T4582">
        <v>1</v>
      </c>
      <c r="U4582">
        <v>0</v>
      </c>
      <c r="V4582">
        <v>0</v>
      </c>
      <c r="W4582">
        <v>0</v>
      </c>
      <c r="X4582">
        <v>0</v>
      </c>
      <c r="Y4582">
        <v>0</v>
      </c>
      <c r="Z4582">
        <v>83</v>
      </c>
      <c r="AA4582">
        <v>0</v>
      </c>
      <c r="AB4582">
        <v>0</v>
      </c>
      <c r="AC4582">
        <f t="shared" si="640"/>
        <v>-2.0322269714090151</v>
      </c>
      <c r="AD4582">
        <f t="shared" si="641"/>
        <v>0.13104336612908773</v>
      </c>
      <c r="AE4582">
        <f t="shared" si="642"/>
        <v>0.11586060274379573</v>
      </c>
      <c r="AF4582">
        <f t="shared" si="643"/>
        <v>5.3479256834829465E-2</v>
      </c>
      <c r="AG4582">
        <f t="shared" si="644"/>
        <v>0</v>
      </c>
      <c r="AH4582">
        <f t="shared" si="645"/>
        <v>0</v>
      </c>
      <c r="AI4582">
        <f t="shared" si="646"/>
        <v>0</v>
      </c>
      <c r="AJ4582">
        <f t="shared" si="647"/>
        <v>0</v>
      </c>
      <c r="AK4582">
        <f t="shared" si="648"/>
        <v>1</v>
      </c>
    </row>
    <row r="4583" spans="1:37" x14ac:dyDescent="0.35">
      <c r="A4583">
        <v>1</v>
      </c>
      <c r="B4583">
        <v>3</v>
      </c>
      <c r="C4583">
        <v>0</v>
      </c>
      <c r="D4583">
        <v>2</v>
      </c>
      <c r="E4583">
        <v>0</v>
      </c>
      <c r="F4583">
        <v>0</v>
      </c>
      <c r="G4583">
        <v>0</v>
      </c>
      <c r="H4583">
        <v>1</v>
      </c>
      <c r="I4583">
        <v>0</v>
      </c>
      <c r="J4583">
        <v>0</v>
      </c>
      <c r="K4583">
        <v>0</v>
      </c>
      <c r="L4583">
        <v>28</v>
      </c>
      <c r="M4583">
        <v>0</v>
      </c>
      <c r="N4583">
        <v>0</v>
      </c>
      <c r="O4583">
        <v>0</v>
      </c>
      <c r="P4583">
        <v>0</v>
      </c>
      <c r="Q4583">
        <v>0</v>
      </c>
      <c r="R4583">
        <v>0</v>
      </c>
      <c r="S4583">
        <v>0</v>
      </c>
      <c r="T4583">
        <v>0</v>
      </c>
      <c r="U4583">
        <v>1</v>
      </c>
      <c r="V4583">
        <v>0</v>
      </c>
      <c r="W4583">
        <v>0</v>
      </c>
      <c r="X4583">
        <v>0</v>
      </c>
      <c r="Y4583">
        <v>0</v>
      </c>
      <c r="Z4583">
        <v>121.47</v>
      </c>
      <c r="AA4583">
        <v>0</v>
      </c>
      <c r="AB4583">
        <v>0</v>
      </c>
      <c r="AC4583">
        <f t="shared" si="640"/>
        <v>-0.65809071770967575</v>
      </c>
      <c r="AD4583">
        <f t="shared" si="641"/>
        <v>0.51783909224550695</v>
      </c>
      <c r="AE4583">
        <f t="shared" si="642"/>
        <v>0.3411686356551869</v>
      </c>
      <c r="AF4583">
        <f t="shared" si="643"/>
        <v>0.18122573397458708</v>
      </c>
      <c r="AG4583">
        <f t="shared" si="644"/>
        <v>0</v>
      </c>
      <c r="AH4583">
        <f t="shared" si="645"/>
        <v>0</v>
      </c>
      <c r="AI4583">
        <f t="shared" si="646"/>
        <v>0</v>
      </c>
      <c r="AJ4583">
        <f t="shared" si="647"/>
        <v>0</v>
      </c>
      <c r="AK4583">
        <f t="shared" si="648"/>
        <v>1</v>
      </c>
    </row>
    <row r="4584" spans="1:37" x14ac:dyDescent="0.35">
      <c r="A4584">
        <v>1</v>
      </c>
      <c r="B4584">
        <v>3</v>
      </c>
      <c r="C4584">
        <v>0</v>
      </c>
      <c r="D4584">
        <v>1</v>
      </c>
      <c r="E4584">
        <v>0</v>
      </c>
      <c r="F4584">
        <v>0</v>
      </c>
      <c r="G4584">
        <v>0</v>
      </c>
      <c r="H4584">
        <v>1</v>
      </c>
      <c r="I4584">
        <v>0</v>
      </c>
      <c r="J4584">
        <v>0</v>
      </c>
      <c r="K4584">
        <v>0</v>
      </c>
      <c r="L4584">
        <v>67</v>
      </c>
      <c r="M4584">
        <v>0</v>
      </c>
      <c r="N4584">
        <v>0</v>
      </c>
      <c r="O4584">
        <v>0</v>
      </c>
      <c r="P4584">
        <v>0</v>
      </c>
      <c r="Q4584">
        <v>0</v>
      </c>
      <c r="R4584">
        <v>0</v>
      </c>
      <c r="S4584">
        <v>0</v>
      </c>
      <c r="T4584">
        <v>1</v>
      </c>
      <c r="U4584">
        <v>0</v>
      </c>
      <c r="V4584">
        <v>0</v>
      </c>
      <c r="W4584">
        <v>0</v>
      </c>
      <c r="X4584">
        <v>0</v>
      </c>
      <c r="Y4584">
        <v>0</v>
      </c>
      <c r="Z4584">
        <v>168.3</v>
      </c>
      <c r="AA4584">
        <v>1</v>
      </c>
      <c r="AB4584">
        <v>1</v>
      </c>
      <c r="AC4584">
        <f t="shared" si="640"/>
        <v>-0.62166649618468162</v>
      </c>
      <c r="AD4584">
        <f t="shared" si="641"/>
        <v>0.53704870181928221</v>
      </c>
      <c r="AE4584">
        <f t="shared" si="642"/>
        <v>0.34940252783377679</v>
      </c>
      <c r="AF4584">
        <f t="shared" si="643"/>
        <v>0.45667395733737753</v>
      </c>
      <c r="AG4584">
        <f t="shared" si="644"/>
        <v>0</v>
      </c>
      <c r="AH4584">
        <f t="shared" si="645"/>
        <v>0</v>
      </c>
      <c r="AI4584">
        <f t="shared" si="646"/>
        <v>0</v>
      </c>
      <c r="AJ4584">
        <f t="shared" si="647"/>
        <v>1</v>
      </c>
      <c r="AK4584">
        <f t="shared" si="648"/>
        <v>0</v>
      </c>
    </row>
    <row r="4585" spans="1:37" x14ac:dyDescent="0.35">
      <c r="A4585">
        <v>1</v>
      </c>
      <c r="B4585">
        <v>2</v>
      </c>
      <c r="C4585">
        <v>0</v>
      </c>
      <c r="D4585">
        <v>3</v>
      </c>
      <c r="E4585">
        <v>0</v>
      </c>
      <c r="F4585">
        <v>0</v>
      </c>
      <c r="G4585">
        <v>0</v>
      </c>
      <c r="H4585">
        <v>1</v>
      </c>
      <c r="I4585">
        <v>0</v>
      </c>
      <c r="J4585">
        <v>0</v>
      </c>
      <c r="K4585">
        <v>0</v>
      </c>
      <c r="L4585">
        <v>86</v>
      </c>
      <c r="M4585">
        <v>0</v>
      </c>
      <c r="N4585">
        <v>0</v>
      </c>
      <c r="O4585">
        <v>1</v>
      </c>
      <c r="P4585">
        <v>0</v>
      </c>
      <c r="Q4585">
        <v>0</v>
      </c>
      <c r="R4585">
        <v>0</v>
      </c>
      <c r="S4585">
        <v>0</v>
      </c>
      <c r="T4585">
        <v>0</v>
      </c>
      <c r="U4585">
        <v>0</v>
      </c>
      <c r="V4585">
        <v>0</v>
      </c>
      <c r="W4585">
        <v>0</v>
      </c>
      <c r="X4585">
        <v>0</v>
      </c>
      <c r="Y4585">
        <v>0</v>
      </c>
      <c r="Z4585">
        <v>99.3</v>
      </c>
      <c r="AA4585">
        <v>1</v>
      </c>
      <c r="AB4585">
        <v>0</v>
      </c>
      <c r="AC4585">
        <f t="shared" si="640"/>
        <v>-1.0983727327377886</v>
      </c>
      <c r="AD4585">
        <f t="shared" si="641"/>
        <v>0.33341319487537813</v>
      </c>
      <c r="AE4585">
        <f t="shared" si="642"/>
        <v>0.25004491942689916</v>
      </c>
      <c r="AF4585">
        <f t="shared" si="643"/>
        <v>0.12496474839957435</v>
      </c>
      <c r="AG4585">
        <f t="shared" si="644"/>
        <v>0</v>
      </c>
      <c r="AH4585">
        <f t="shared" si="645"/>
        <v>0</v>
      </c>
      <c r="AI4585">
        <f t="shared" si="646"/>
        <v>0</v>
      </c>
      <c r="AJ4585">
        <f t="shared" si="647"/>
        <v>0</v>
      </c>
      <c r="AK4585">
        <f t="shared" si="648"/>
        <v>1</v>
      </c>
    </row>
    <row r="4586" spans="1:37" x14ac:dyDescent="0.35">
      <c r="A4586">
        <v>1</v>
      </c>
      <c r="B4586">
        <v>2</v>
      </c>
      <c r="C4586">
        <v>0</v>
      </c>
      <c r="D4586">
        <v>1</v>
      </c>
      <c r="E4586">
        <v>0</v>
      </c>
      <c r="F4586">
        <v>0</v>
      </c>
      <c r="G4586">
        <v>0</v>
      </c>
      <c r="H4586">
        <v>0</v>
      </c>
      <c r="I4586">
        <v>0</v>
      </c>
      <c r="J4586">
        <v>0</v>
      </c>
      <c r="K4586">
        <v>0</v>
      </c>
      <c r="L4586">
        <v>19</v>
      </c>
      <c r="M4586">
        <v>0</v>
      </c>
      <c r="N4586">
        <v>0</v>
      </c>
      <c r="O4586">
        <v>0</v>
      </c>
      <c r="P4586">
        <v>0</v>
      </c>
      <c r="Q4586">
        <v>0</v>
      </c>
      <c r="R4586">
        <v>0</v>
      </c>
      <c r="S4586">
        <v>0</v>
      </c>
      <c r="T4586">
        <v>1</v>
      </c>
      <c r="U4586">
        <v>0</v>
      </c>
      <c r="V4586">
        <v>0</v>
      </c>
      <c r="W4586">
        <v>0</v>
      </c>
      <c r="X4586">
        <v>0</v>
      </c>
      <c r="Y4586">
        <v>0</v>
      </c>
      <c r="Z4586">
        <v>118.15</v>
      </c>
      <c r="AA4586">
        <v>0</v>
      </c>
      <c r="AB4586">
        <v>1</v>
      </c>
      <c r="AC4586">
        <f t="shared" si="640"/>
        <v>-1.377332038544572</v>
      </c>
      <c r="AD4586">
        <f t="shared" si="641"/>
        <v>0.25225065110951067</v>
      </c>
      <c r="AE4586">
        <f t="shared" si="642"/>
        <v>0.20143782787097236</v>
      </c>
      <c r="AF4586">
        <f t="shared" si="643"/>
        <v>0.69585897026210997</v>
      </c>
      <c r="AG4586">
        <f t="shared" si="644"/>
        <v>0</v>
      </c>
      <c r="AH4586">
        <f t="shared" si="645"/>
        <v>0</v>
      </c>
      <c r="AI4586">
        <f t="shared" si="646"/>
        <v>0</v>
      </c>
      <c r="AJ4586">
        <f t="shared" si="647"/>
        <v>1</v>
      </c>
      <c r="AK4586">
        <f t="shared" si="648"/>
        <v>0</v>
      </c>
    </row>
    <row r="4587" spans="1:37" x14ac:dyDescent="0.35">
      <c r="A4587">
        <v>1</v>
      </c>
      <c r="B4587">
        <v>2</v>
      </c>
      <c r="C4587">
        <v>1</v>
      </c>
      <c r="D4587">
        <v>1</v>
      </c>
      <c r="E4587">
        <v>1</v>
      </c>
      <c r="F4587">
        <v>0</v>
      </c>
      <c r="G4587">
        <v>0</v>
      </c>
      <c r="H4587">
        <v>1</v>
      </c>
      <c r="I4587">
        <v>0</v>
      </c>
      <c r="J4587">
        <v>0</v>
      </c>
      <c r="K4587">
        <v>0</v>
      </c>
      <c r="L4587">
        <v>17</v>
      </c>
      <c r="M4587">
        <v>0</v>
      </c>
      <c r="N4587">
        <v>0</v>
      </c>
      <c r="O4587">
        <v>0</v>
      </c>
      <c r="P4587">
        <v>0</v>
      </c>
      <c r="Q4587">
        <v>0</v>
      </c>
      <c r="R4587">
        <v>1</v>
      </c>
      <c r="S4587">
        <v>0</v>
      </c>
      <c r="T4587">
        <v>0</v>
      </c>
      <c r="U4587">
        <v>0</v>
      </c>
      <c r="V4587">
        <v>0</v>
      </c>
      <c r="W4587">
        <v>0</v>
      </c>
      <c r="X4587">
        <v>0</v>
      </c>
      <c r="Y4587">
        <v>0</v>
      </c>
      <c r="Z4587">
        <v>196</v>
      </c>
      <c r="AA4587">
        <v>2</v>
      </c>
      <c r="AB4587">
        <v>0</v>
      </c>
      <c r="AC4587">
        <f t="shared" si="640"/>
        <v>-2.59781624214855</v>
      </c>
      <c r="AD4587">
        <f t="shared" si="641"/>
        <v>7.4435950950756835E-2</v>
      </c>
      <c r="AE4587">
        <f t="shared" si="642"/>
        <v>6.927909558954097E-2</v>
      </c>
      <c r="AF4587">
        <f t="shared" si="643"/>
        <v>3.1180531528042673E-2</v>
      </c>
      <c r="AG4587">
        <f t="shared" si="644"/>
        <v>0</v>
      </c>
      <c r="AH4587">
        <f t="shared" si="645"/>
        <v>0</v>
      </c>
      <c r="AI4587">
        <f t="shared" si="646"/>
        <v>0</v>
      </c>
      <c r="AJ4587">
        <f t="shared" si="647"/>
        <v>0</v>
      </c>
      <c r="AK4587">
        <f t="shared" si="648"/>
        <v>1</v>
      </c>
    </row>
    <row r="4588" spans="1:37" x14ac:dyDescent="0.35">
      <c r="A4588">
        <v>1</v>
      </c>
      <c r="B4588">
        <v>2</v>
      </c>
      <c r="C4588">
        <v>0</v>
      </c>
      <c r="D4588">
        <v>7</v>
      </c>
      <c r="E4588">
        <v>0</v>
      </c>
      <c r="F4588">
        <v>0</v>
      </c>
      <c r="G4588">
        <v>0</v>
      </c>
      <c r="H4588">
        <v>0</v>
      </c>
      <c r="I4588">
        <v>0</v>
      </c>
      <c r="J4588">
        <v>0</v>
      </c>
      <c r="K4588">
        <v>0</v>
      </c>
      <c r="L4588">
        <v>19</v>
      </c>
      <c r="M4588">
        <v>0</v>
      </c>
      <c r="N4588">
        <v>0</v>
      </c>
      <c r="O4588">
        <v>0</v>
      </c>
      <c r="P4588">
        <v>0</v>
      </c>
      <c r="Q4588">
        <v>0</v>
      </c>
      <c r="R4588">
        <v>0</v>
      </c>
      <c r="S4588">
        <v>0</v>
      </c>
      <c r="T4588">
        <v>0</v>
      </c>
      <c r="U4588">
        <v>0</v>
      </c>
      <c r="V4588">
        <v>1</v>
      </c>
      <c r="W4588">
        <v>0</v>
      </c>
      <c r="X4588">
        <v>0</v>
      </c>
      <c r="Y4588">
        <v>0</v>
      </c>
      <c r="Z4588">
        <v>68.260000000000005</v>
      </c>
      <c r="AA4588">
        <v>1</v>
      </c>
      <c r="AB4588">
        <v>0</v>
      </c>
      <c r="AC4588">
        <f t="shared" si="640"/>
        <v>-2.1444762036592464</v>
      </c>
      <c r="AD4588">
        <f t="shared" si="641"/>
        <v>0.11712937291589953</v>
      </c>
      <c r="AE4588">
        <f t="shared" si="642"/>
        <v>0.10484853030958424</v>
      </c>
      <c r="AF4588">
        <f t="shared" si="643"/>
        <v>4.8103470958005178E-2</v>
      </c>
      <c r="AG4588">
        <f t="shared" si="644"/>
        <v>0</v>
      </c>
      <c r="AH4588">
        <f t="shared" si="645"/>
        <v>0</v>
      </c>
      <c r="AI4588">
        <f t="shared" si="646"/>
        <v>0</v>
      </c>
      <c r="AJ4588">
        <f t="shared" si="647"/>
        <v>0</v>
      </c>
      <c r="AK4588">
        <f t="shared" si="648"/>
        <v>1</v>
      </c>
    </row>
    <row r="4589" spans="1:37" x14ac:dyDescent="0.35">
      <c r="A4589">
        <v>1</v>
      </c>
      <c r="B4589">
        <v>1</v>
      </c>
      <c r="C4589">
        <v>0</v>
      </c>
      <c r="D4589">
        <v>2</v>
      </c>
      <c r="E4589">
        <v>0</v>
      </c>
      <c r="F4589">
        <v>0</v>
      </c>
      <c r="G4589">
        <v>0</v>
      </c>
      <c r="H4589">
        <v>0</v>
      </c>
      <c r="I4589">
        <v>0</v>
      </c>
      <c r="J4589">
        <v>0</v>
      </c>
      <c r="K4589">
        <v>0</v>
      </c>
      <c r="L4589">
        <v>192</v>
      </c>
      <c r="M4589">
        <v>0</v>
      </c>
      <c r="N4589">
        <v>0</v>
      </c>
      <c r="O4589">
        <v>0</v>
      </c>
      <c r="P4589">
        <v>0</v>
      </c>
      <c r="Q4589">
        <v>1</v>
      </c>
      <c r="R4589">
        <v>0</v>
      </c>
      <c r="S4589">
        <v>0</v>
      </c>
      <c r="T4589">
        <v>0</v>
      </c>
      <c r="U4589">
        <v>0</v>
      </c>
      <c r="V4589">
        <v>0</v>
      </c>
      <c r="W4589">
        <v>0</v>
      </c>
      <c r="X4589">
        <v>0</v>
      </c>
      <c r="Y4589">
        <v>0</v>
      </c>
      <c r="Z4589">
        <v>95</v>
      </c>
      <c r="AA4589">
        <v>0</v>
      </c>
      <c r="AB4589">
        <v>0</v>
      </c>
      <c r="AC4589">
        <f t="shared" si="640"/>
        <v>0.643815607988798</v>
      </c>
      <c r="AD4589">
        <f t="shared" si="641"/>
        <v>1.9037309297778422</v>
      </c>
      <c r="AE4589">
        <f t="shared" si="642"/>
        <v>0.65561547395973507</v>
      </c>
      <c r="AF4589">
        <f t="shared" si="643"/>
        <v>0.46295637059324307</v>
      </c>
      <c r="AG4589">
        <f t="shared" si="644"/>
        <v>1</v>
      </c>
      <c r="AH4589">
        <f t="shared" si="645"/>
        <v>0</v>
      </c>
      <c r="AI4589">
        <f t="shared" si="646"/>
        <v>1</v>
      </c>
      <c r="AJ4589">
        <f t="shared" si="647"/>
        <v>0</v>
      </c>
      <c r="AK4589">
        <f t="shared" si="648"/>
        <v>0</v>
      </c>
    </row>
    <row r="4590" spans="1:37" x14ac:dyDescent="0.35">
      <c r="A4590">
        <v>1</v>
      </c>
      <c r="B4590">
        <v>2</v>
      </c>
      <c r="C4590">
        <v>0</v>
      </c>
      <c r="D4590">
        <v>5</v>
      </c>
      <c r="E4590">
        <v>0</v>
      </c>
      <c r="F4590">
        <v>0</v>
      </c>
      <c r="G4590">
        <v>0</v>
      </c>
      <c r="H4590">
        <v>1</v>
      </c>
      <c r="I4590">
        <v>0</v>
      </c>
      <c r="J4590">
        <v>0</v>
      </c>
      <c r="K4590">
        <v>0</v>
      </c>
      <c r="L4590">
        <v>44</v>
      </c>
      <c r="M4590">
        <v>0</v>
      </c>
      <c r="N4590">
        <v>0</v>
      </c>
      <c r="O4590">
        <v>0</v>
      </c>
      <c r="P4590">
        <v>0</v>
      </c>
      <c r="Q4590">
        <v>0</v>
      </c>
      <c r="R4590">
        <v>0</v>
      </c>
      <c r="S4590">
        <v>0</v>
      </c>
      <c r="T4590">
        <v>1</v>
      </c>
      <c r="U4590">
        <v>0</v>
      </c>
      <c r="V4590">
        <v>0</v>
      </c>
      <c r="W4590">
        <v>0</v>
      </c>
      <c r="X4590">
        <v>0</v>
      </c>
      <c r="Y4590">
        <v>0</v>
      </c>
      <c r="Z4590">
        <v>149.4</v>
      </c>
      <c r="AA4590">
        <v>2</v>
      </c>
      <c r="AB4590">
        <v>0</v>
      </c>
      <c r="AC4590">
        <f t="shared" si="640"/>
        <v>-2.2337939407227867</v>
      </c>
      <c r="AD4590">
        <f t="shared" si="641"/>
        <v>0.1071212465494565</v>
      </c>
      <c r="AE4590">
        <f t="shared" si="642"/>
        <v>9.6756562917854963E-2</v>
      </c>
      <c r="AF4590">
        <f t="shared" si="643"/>
        <v>4.4195185308641409E-2</v>
      </c>
      <c r="AG4590">
        <f t="shared" si="644"/>
        <v>0</v>
      </c>
      <c r="AH4590">
        <f t="shared" si="645"/>
        <v>0</v>
      </c>
      <c r="AI4590">
        <f t="shared" si="646"/>
        <v>0</v>
      </c>
      <c r="AJ4590">
        <f t="shared" si="647"/>
        <v>0</v>
      </c>
      <c r="AK4590">
        <f t="shared" si="648"/>
        <v>1</v>
      </c>
    </row>
    <row r="4591" spans="1:37" x14ac:dyDescent="0.35">
      <c r="A4591">
        <v>1</v>
      </c>
      <c r="B4591">
        <v>2</v>
      </c>
      <c r="C4591">
        <v>0</v>
      </c>
      <c r="D4591">
        <v>1</v>
      </c>
      <c r="E4591">
        <v>0</v>
      </c>
      <c r="F4591">
        <v>0</v>
      </c>
      <c r="G4591">
        <v>0</v>
      </c>
      <c r="H4591">
        <v>0</v>
      </c>
      <c r="I4591">
        <v>0</v>
      </c>
      <c r="J4591">
        <v>0</v>
      </c>
      <c r="K4591">
        <v>0</v>
      </c>
      <c r="L4591">
        <v>30</v>
      </c>
      <c r="M4591">
        <v>0</v>
      </c>
      <c r="N4591">
        <v>0</v>
      </c>
      <c r="O4591">
        <v>0</v>
      </c>
      <c r="P4591">
        <v>0</v>
      </c>
      <c r="Q4591">
        <v>0</v>
      </c>
      <c r="R4591">
        <v>1</v>
      </c>
      <c r="S4591">
        <v>0</v>
      </c>
      <c r="T4591">
        <v>0</v>
      </c>
      <c r="U4591">
        <v>0</v>
      </c>
      <c r="V4591">
        <v>0</v>
      </c>
      <c r="W4591">
        <v>0</v>
      </c>
      <c r="X4591">
        <v>0</v>
      </c>
      <c r="Y4591">
        <v>0</v>
      </c>
      <c r="Z4591">
        <v>125.1</v>
      </c>
      <c r="AA4591">
        <v>1</v>
      </c>
      <c r="AB4591">
        <v>0</v>
      </c>
      <c r="AC4591">
        <f t="shared" si="640"/>
        <v>-1.6479186898495737</v>
      </c>
      <c r="AD4591">
        <f t="shared" si="641"/>
        <v>0.19245004029957466</v>
      </c>
      <c r="AE4591">
        <f t="shared" si="642"/>
        <v>0.16139044303376113</v>
      </c>
      <c r="AF4591">
        <f t="shared" si="643"/>
        <v>7.6440192595399567E-2</v>
      </c>
      <c r="AG4591">
        <f t="shared" si="644"/>
        <v>0</v>
      </c>
      <c r="AH4591">
        <f t="shared" si="645"/>
        <v>0</v>
      </c>
      <c r="AI4591">
        <f t="shared" si="646"/>
        <v>0</v>
      </c>
      <c r="AJ4591">
        <f t="shared" si="647"/>
        <v>0</v>
      </c>
      <c r="AK4591">
        <f t="shared" si="648"/>
        <v>1</v>
      </c>
    </row>
    <row r="4592" spans="1:37" x14ac:dyDescent="0.35">
      <c r="A4592">
        <v>1</v>
      </c>
      <c r="B4592">
        <v>2</v>
      </c>
      <c r="C4592">
        <v>0</v>
      </c>
      <c r="D4592">
        <v>3</v>
      </c>
      <c r="E4592">
        <v>0</v>
      </c>
      <c r="F4592">
        <v>0</v>
      </c>
      <c r="G4592">
        <v>0</v>
      </c>
      <c r="H4592">
        <v>0</v>
      </c>
      <c r="I4592">
        <v>0</v>
      </c>
      <c r="J4592">
        <v>0</v>
      </c>
      <c r="K4592">
        <v>0</v>
      </c>
      <c r="L4592">
        <v>87</v>
      </c>
      <c r="M4592">
        <v>0</v>
      </c>
      <c r="N4592">
        <v>0</v>
      </c>
      <c r="O4592">
        <v>0</v>
      </c>
      <c r="P4592">
        <v>0</v>
      </c>
      <c r="Q4592">
        <v>0</v>
      </c>
      <c r="R4592">
        <v>0</v>
      </c>
      <c r="S4592">
        <v>0</v>
      </c>
      <c r="T4592">
        <v>0</v>
      </c>
      <c r="U4592">
        <v>1</v>
      </c>
      <c r="V4592">
        <v>0</v>
      </c>
      <c r="W4592">
        <v>0</v>
      </c>
      <c r="X4592">
        <v>0</v>
      </c>
      <c r="Y4592">
        <v>0</v>
      </c>
      <c r="Z4592">
        <v>80.75</v>
      </c>
      <c r="AA4592">
        <v>1</v>
      </c>
      <c r="AB4592">
        <v>0</v>
      </c>
      <c r="AC4592">
        <f t="shared" si="640"/>
        <v>-1.8906044542631151</v>
      </c>
      <c r="AD4592">
        <f t="shared" si="641"/>
        <v>0.15098052043009583</v>
      </c>
      <c r="AE4592">
        <f t="shared" si="642"/>
        <v>0.13117556531163341</v>
      </c>
      <c r="AF4592">
        <f t="shared" si="643"/>
        <v>6.1067973550462867E-2</v>
      </c>
      <c r="AG4592">
        <f t="shared" si="644"/>
        <v>0</v>
      </c>
      <c r="AH4592">
        <f t="shared" si="645"/>
        <v>0</v>
      </c>
      <c r="AI4592">
        <f t="shared" si="646"/>
        <v>0</v>
      </c>
      <c r="AJ4592">
        <f t="shared" si="647"/>
        <v>0</v>
      </c>
      <c r="AK4592">
        <f t="shared" si="648"/>
        <v>1</v>
      </c>
    </row>
    <row r="4593" spans="1:37" x14ac:dyDescent="0.35">
      <c r="A4593">
        <v>1</v>
      </c>
      <c r="B4593">
        <v>2</v>
      </c>
      <c r="C4593">
        <v>0</v>
      </c>
      <c r="D4593">
        <v>3</v>
      </c>
      <c r="E4593">
        <v>0</v>
      </c>
      <c r="F4593">
        <v>0</v>
      </c>
      <c r="G4593">
        <v>0</v>
      </c>
      <c r="H4593">
        <v>1</v>
      </c>
      <c r="I4593">
        <v>0</v>
      </c>
      <c r="J4593">
        <v>0</v>
      </c>
      <c r="K4593">
        <v>0</v>
      </c>
      <c r="L4593">
        <v>27</v>
      </c>
      <c r="M4593">
        <v>0</v>
      </c>
      <c r="N4593">
        <v>0</v>
      </c>
      <c r="O4593">
        <v>1</v>
      </c>
      <c r="P4593">
        <v>0</v>
      </c>
      <c r="Q4593">
        <v>0</v>
      </c>
      <c r="R4593">
        <v>0</v>
      </c>
      <c r="S4593">
        <v>0</v>
      </c>
      <c r="T4593">
        <v>0</v>
      </c>
      <c r="U4593">
        <v>0</v>
      </c>
      <c r="V4593">
        <v>0</v>
      </c>
      <c r="W4593">
        <v>0</v>
      </c>
      <c r="X4593">
        <v>0</v>
      </c>
      <c r="Y4593">
        <v>0</v>
      </c>
      <c r="Z4593">
        <v>126</v>
      </c>
      <c r="AA4593">
        <v>1</v>
      </c>
      <c r="AB4593">
        <v>0</v>
      </c>
      <c r="AC4593">
        <f t="shared" si="640"/>
        <v>-1.292715953697396</v>
      </c>
      <c r="AD4593">
        <f t="shared" si="641"/>
        <v>0.27452417472445012</v>
      </c>
      <c r="AE4593">
        <f t="shared" si="642"/>
        <v>0.21539346225723949</v>
      </c>
      <c r="AF4593">
        <f t="shared" si="643"/>
        <v>0.10534807742777315</v>
      </c>
      <c r="AG4593">
        <f t="shared" si="644"/>
        <v>0</v>
      </c>
      <c r="AH4593">
        <f t="shared" si="645"/>
        <v>0</v>
      </c>
      <c r="AI4593">
        <f t="shared" si="646"/>
        <v>0</v>
      </c>
      <c r="AJ4593">
        <f t="shared" si="647"/>
        <v>0</v>
      </c>
      <c r="AK4593">
        <f t="shared" si="648"/>
        <v>1</v>
      </c>
    </row>
    <row r="4594" spans="1:37" x14ac:dyDescent="0.35">
      <c r="A4594">
        <v>1</v>
      </c>
      <c r="B4594">
        <v>2</v>
      </c>
      <c r="C4594">
        <v>0</v>
      </c>
      <c r="D4594">
        <v>2</v>
      </c>
      <c r="E4594">
        <v>0</v>
      </c>
      <c r="F4594">
        <v>0</v>
      </c>
      <c r="G4594">
        <v>0</v>
      </c>
      <c r="H4594">
        <v>0</v>
      </c>
      <c r="I4594">
        <v>0</v>
      </c>
      <c r="J4594">
        <v>0</v>
      </c>
      <c r="K4594">
        <v>0</v>
      </c>
      <c r="L4594">
        <v>102</v>
      </c>
      <c r="M4594">
        <v>0</v>
      </c>
      <c r="N4594">
        <v>0</v>
      </c>
      <c r="O4594">
        <v>0</v>
      </c>
      <c r="P4594">
        <v>0</v>
      </c>
      <c r="Q4594">
        <v>0</v>
      </c>
      <c r="R4594">
        <v>0</v>
      </c>
      <c r="S4594">
        <v>0</v>
      </c>
      <c r="T4594">
        <v>0</v>
      </c>
      <c r="U4594">
        <v>1</v>
      </c>
      <c r="V4594">
        <v>0</v>
      </c>
      <c r="W4594">
        <v>0</v>
      </c>
      <c r="X4594">
        <v>0</v>
      </c>
      <c r="Y4594">
        <v>0</v>
      </c>
      <c r="Z4594">
        <v>101.5</v>
      </c>
      <c r="AA4594">
        <v>0</v>
      </c>
      <c r="AB4594">
        <v>1</v>
      </c>
      <c r="AC4594">
        <f t="shared" si="640"/>
        <v>-0.20778372657105848</v>
      </c>
      <c r="AD4594">
        <f t="shared" si="641"/>
        <v>0.81238271450931421</v>
      </c>
      <c r="AE4594">
        <f t="shared" si="642"/>
        <v>0.4482401581110087</v>
      </c>
      <c r="AF4594">
        <f t="shared" si="643"/>
        <v>0.34848923734861204</v>
      </c>
      <c r="AG4594">
        <f t="shared" si="644"/>
        <v>0</v>
      </c>
      <c r="AH4594">
        <f t="shared" si="645"/>
        <v>0</v>
      </c>
      <c r="AI4594">
        <f t="shared" si="646"/>
        <v>0</v>
      </c>
      <c r="AJ4594">
        <f t="shared" si="647"/>
        <v>1</v>
      </c>
      <c r="AK4594">
        <f t="shared" si="648"/>
        <v>0</v>
      </c>
    </row>
    <row r="4595" spans="1:37" x14ac:dyDescent="0.35">
      <c r="A4595">
        <v>1</v>
      </c>
      <c r="B4595">
        <v>2</v>
      </c>
      <c r="C4595">
        <v>1</v>
      </c>
      <c r="D4595">
        <v>4</v>
      </c>
      <c r="E4595">
        <v>0</v>
      </c>
      <c r="F4595">
        <v>0</v>
      </c>
      <c r="G4595">
        <v>0</v>
      </c>
      <c r="H4595">
        <v>0</v>
      </c>
      <c r="I4595">
        <v>0</v>
      </c>
      <c r="J4595">
        <v>0</v>
      </c>
      <c r="K4595">
        <v>0</v>
      </c>
      <c r="L4595">
        <v>50</v>
      </c>
      <c r="M4595">
        <v>0</v>
      </c>
      <c r="N4595">
        <v>1</v>
      </c>
      <c r="O4595">
        <v>0</v>
      </c>
      <c r="P4595">
        <v>0</v>
      </c>
      <c r="Q4595">
        <v>0</v>
      </c>
      <c r="R4595">
        <v>0</v>
      </c>
      <c r="S4595">
        <v>0</v>
      </c>
      <c r="T4595">
        <v>0</v>
      </c>
      <c r="U4595">
        <v>0</v>
      </c>
      <c r="V4595">
        <v>0</v>
      </c>
      <c r="W4595">
        <v>0</v>
      </c>
      <c r="X4595">
        <v>0</v>
      </c>
      <c r="Y4595">
        <v>0</v>
      </c>
      <c r="Z4595">
        <v>101.15</v>
      </c>
      <c r="AA4595">
        <v>0</v>
      </c>
      <c r="AB4595">
        <v>1</v>
      </c>
      <c r="AC4595">
        <f t="shared" si="640"/>
        <v>0.20717249553237149</v>
      </c>
      <c r="AD4595">
        <f t="shared" si="641"/>
        <v>1.2301947565792184</v>
      </c>
      <c r="AE4595">
        <f t="shared" si="642"/>
        <v>0.55160866688887344</v>
      </c>
      <c r="AF4595">
        <f t="shared" si="643"/>
        <v>0.2583689187970527</v>
      </c>
      <c r="AG4595">
        <f t="shared" si="644"/>
        <v>1</v>
      </c>
      <c r="AH4595">
        <f t="shared" si="645"/>
        <v>1</v>
      </c>
      <c r="AI4595">
        <f t="shared" si="646"/>
        <v>0</v>
      </c>
      <c r="AJ4595">
        <f t="shared" si="647"/>
        <v>0</v>
      </c>
      <c r="AK4595">
        <f t="shared" si="648"/>
        <v>0</v>
      </c>
    </row>
    <row r="4596" spans="1:37" x14ac:dyDescent="0.35">
      <c r="A4596">
        <v>1</v>
      </c>
      <c r="B4596">
        <v>1</v>
      </c>
      <c r="C4596">
        <v>0</v>
      </c>
      <c r="D4596">
        <v>1</v>
      </c>
      <c r="E4596">
        <v>1</v>
      </c>
      <c r="F4596">
        <v>0</v>
      </c>
      <c r="G4596">
        <v>0</v>
      </c>
      <c r="H4596">
        <v>0</v>
      </c>
      <c r="I4596">
        <v>0</v>
      </c>
      <c r="J4596">
        <v>0</v>
      </c>
      <c r="K4596">
        <v>0</v>
      </c>
      <c r="L4596">
        <v>7</v>
      </c>
      <c r="M4596">
        <v>0</v>
      </c>
      <c r="N4596">
        <v>0</v>
      </c>
      <c r="O4596">
        <v>0</v>
      </c>
      <c r="P4596">
        <v>0</v>
      </c>
      <c r="Q4596">
        <v>0</v>
      </c>
      <c r="R4596">
        <v>0</v>
      </c>
      <c r="S4596">
        <v>0</v>
      </c>
      <c r="T4596">
        <v>0</v>
      </c>
      <c r="U4596">
        <v>0</v>
      </c>
      <c r="V4596">
        <v>1</v>
      </c>
      <c r="W4596">
        <v>0</v>
      </c>
      <c r="X4596">
        <v>1</v>
      </c>
      <c r="Y4596">
        <v>0</v>
      </c>
      <c r="Z4596">
        <v>67</v>
      </c>
      <c r="AA4596">
        <v>1</v>
      </c>
      <c r="AB4596">
        <v>0</v>
      </c>
      <c r="AC4596">
        <f t="shared" si="640"/>
        <v>-6.985429730425273</v>
      </c>
      <c r="AD4596">
        <f t="shared" si="641"/>
        <v>9.2526559639779691E-4</v>
      </c>
      <c r="AE4596">
        <f t="shared" si="642"/>
        <v>9.2441027137673529E-4</v>
      </c>
      <c r="AF4596">
        <f t="shared" si="643"/>
        <v>4.0165195408486308E-4</v>
      </c>
      <c r="AG4596">
        <f t="shared" si="644"/>
        <v>0</v>
      </c>
      <c r="AH4596">
        <f t="shared" si="645"/>
        <v>0</v>
      </c>
      <c r="AI4596">
        <f t="shared" si="646"/>
        <v>0</v>
      </c>
      <c r="AJ4596">
        <f t="shared" si="647"/>
        <v>0</v>
      </c>
      <c r="AK4596">
        <f t="shared" si="648"/>
        <v>1</v>
      </c>
    </row>
    <row r="4597" spans="1:37" x14ac:dyDescent="0.35">
      <c r="A4597">
        <v>1</v>
      </c>
      <c r="B4597">
        <v>2</v>
      </c>
      <c r="C4597">
        <v>0</v>
      </c>
      <c r="D4597">
        <v>1</v>
      </c>
      <c r="E4597">
        <v>0</v>
      </c>
      <c r="F4597">
        <v>0</v>
      </c>
      <c r="G4597">
        <v>0</v>
      </c>
      <c r="H4597">
        <v>0</v>
      </c>
      <c r="I4597">
        <v>0</v>
      </c>
      <c r="J4597">
        <v>0</v>
      </c>
      <c r="K4597">
        <v>0</v>
      </c>
      <c r="L4597">
        <v>113</v>
      </c>
      <c r="M4597">
        <v>0</v>
      </c>
      <c r="N4597">
        <v>0</v>
      </c>
      <c r="O4597">
        <v>0</v>
      </c>
      <c r="P4597">
        <v>0</v>
      </c>
      <c r="Q4597">
        <v>0</v>
      </c>
      <c r="R4597">
        <v>0</v>
      </c>
      <c r="S4597">
        <v>0</v>
      </c>
      <c r="T4597">
        <v>0</v>
      </c>
      <c r="U4597">
        <v>1</v>
      </c>
      <c r="V4597">
        <v>0</v>
      </c>
      <c r="W4597">
        <v>0</v>
      </c>
      <c r="X4597">
        <v>0</v>
      </c>
      <c r="Y4597">
        <v>0</v>
      </c>
      <c r="Z4597">
        <v>108</v>
      </c>
      <c r="AA4597">
        <v>1</v>
      </c>
      <c r="AB4597">
        <v>1</v>
      </c>
      <c r="AC4597">
        <f t="shared" si="640"/>
        <v>-1.1272669351745011</v>
      </c>
      <c r="AD4597">
        <f t="shared" si="641"/>
        <v>0.32391733482432639</v>
      </c>
      <c r="AE4597">
        <f t="shared" si="642"/>
        <v>0.24466583094276634</v>
      </c>
      <c r="AF4597">
        <f t="shared" si="643"/>
        <v>0.61142667825412944</v>
      </c>
      <c r="AG4597">
        <f t="shared" si="644"/>
        <v>0</v>
      </c>
      <c r="AH4597">
        <f t="shared" si="645"/>
        <v>0</v>
      </c>
      <c r="AI4597">
        <f t="shared" si="646"/>
        <v>0</v>
      </c>
      <c r="AJ4597">
        <f t="shared" si="647"/>
        <v>1</v>
      </c>
      <c r="AK4597">
        <f t="shared" si="648"/>
        <v>0</v>
      </c>
    </row>
    <row r="4598" spans="1:37" x14ac:dyDescent="0.35">
      <c r="A4598">
        <v>1</v>
      </c>
      <c r="B4598">
        <v>2</v>
      </c>
      <c r="C4598">
        <v>0</v>
      </c>
      <c r="D4598">
        <v>4</v>
      </c>
      <c r="E4598">
        <v>0</v>
      </c>
      <c r="F4598">
        <v>0</v>
      </c>
      <c r="G4598">
        <v>0</v>
      </c>
      <c r="H4598">
        <v>0</v>
      </c>
      <c r="I4598">
        <v>0</v>
      </c>
      <c r="J4598">
        <v>0</v>
      </c>
      <c r="K4598">
        <v>0</v>
      </c>
      <c r="L4598">
        <v>15</v>
      </c>
      <c r="M4598">
        <v>0</v>
      </c>
      <c r="N4598">
        <v>0</v>
      </c>
      <c r="O4598">
        <v>0</v>
      </c>
      <c r="P4598">
        <v>0</v>
      </c>
      <c r="Q4598">
        <v>0</v>
      </c>
      <c r="R4598">
        <v>0</v>
      </c>
      <c r="S4598">
        <v>0</v>
      </c>
      <c r="T4598">
        <v>0</v>
      </c>
      <c r="U4598">
        <v>1</v>
      </c>
      <c r="V4598">
        <v>0</v>
      </c>
      <c r="W4598">
        <v>0</v>
      </c>
      <c r="X4598">
        <v>0</v>
      </c>
      <c r="Y4598">
        <v>0</v>
      </c>
      <c r="Z4598">
        <v>54.75</v>
      </c>
      <c r="AA4598">
        <v>0</v>
      </c>
      <c r="AB4598">
        <v>0</v>
      </c>
      <c r="AC4598">
        <f t="shared" si="640"/>
        <v>-2.230262217344348</v>
      </c>
      <c r="AD4598">
        <f t="shared" si="641"/>
        <v>0.10750023801279618</v>
      </c>
      <c r="AE4598">
        <f t="shared" si="642"/>
        <v>9.7065656803546549E-2</v>
      </c>
      <c r="AF4598">
        <f t="shared" si="643"/>
        <v>4.4343828229312932E-2</v>
      </c>
      <c r="AG4598">
        <f t="shared" si="644"/>
        <v>0</v>
      </c>
      <c r="AH4598">
        <f t="shared" si="645"/>
        <v>0</v>
      </c>
      <c r="AI4598">
        <f t="shared" si="646"/>
        <v>0</v>
      </c>
      <c r="AJ4598">
        <f t="shared" si="647"/>
        <v>0</v>
      </c>
      <c r="AK4598">
        <f t="shared" si="648"/>
        <v>1</v>
      </c>
    </row>
    <row r="4599" spans="1:37" x14ac:dyDescent="0.35">
      <c r="A4599">
        <v>1</v>
      </c>
      <c r="B4599">
        <v>2</v>
      </c>
      <c r="C4599">
        <v>0</v>
      </c>
      <c r="D4599">
        <v>1</v>
      </c>
      <c r="E4599">
        <v>0</v>
      </c>
      <c r="F4599">
        <v>0</v>
      </c>
      <c r="G4599">
        <v>0</v>
      </c>
      <c r="H4599">
        <v>0</v>
      </c>
      <c r="I4599">
        <v>0</v>
      </c>
      <c r="J4599">
        <v>0</v>
      </c>
      <c r="K4599">
        <v>0</v>
      </c>
      <c r="L4599">
        <v>0</v>
      </c>
      <c r="M4599">
        <v>0</v>
      </c>
      <c r="N4599">
        <v>0</v>
      </c>
      <c r="O4599">
        <v>1</v>
      </c>
      <c r="P4599">
        <v>0</v>
      </c>
      <c r="Q4599">
        <v>0</v>
      </c>
      <c r="R4599">
        <v>0</v>
      </c>
      <c r="S4599">
        <v>0</v>
      </c>
      <c r="T4599">
        <v>0</v>
      </c>
      <c r="U4599">
        <v>0</v>
      </c>
      <c r="V4599">
        <v>0</v>
      </c>
      <c r="W4599">
        <v>0</v>
      </c>
      <c r="X4599">
        <v>0</v>
      </c>
      <c r="Y4599">
        <v>0</v>
      </c>
      <c r="Z4599">
        <v>89</v>
      </c>
      <c r="AA4599">
        <v>1</v>
      </c>
      <c r="AB4599">
        <v>0</v>
      </c>
      <c r="AC4599">
        <f t="shared" si="640"/>
        <v>-2.6218889206577387</v>
      </c>
      <c r="AD4599">
        <f t="shared" si="641"/>
        <v>7.2665473795239438E-2</v>
      </c>
      <c r="AE4599">
        <f t="shared" si="642"/>
        <v>6.7742903608278629E-2</v>
      </c>
      <c r="AF4599">
        <f t="shared" si="643"/>
        <v>3.0464302080856202E-2</v>
      </c>
      <c r="AG4599">
        <f t="shared" si="644"/>
        <v>0</v>
      </c>
      <c r="AH4599">
        <f t="shared" si="645"/>
        <v>0</v>
      </c>
      <c r="AI4599">
        <f t="shared" si="646"/>
        <v>0</v>
      </c>
      <c r="AJ4599">
        <f t="shared" si="647"/>
        <v>0</v>
      </c>
      <c r="AK4599">
        <f t="shared" si="648"/>
        <v>1</v>
      </c>
    </row>
    <row r="4600" spans="1:37" x14ac:dyDescent="0.35">
      <c r="A4600">
        <v>1</v>
      </c>
      <c r="B4600">
        <v>2</v>
      </c>
      <c r="C4600">
        <v>0</v>
      </c>
      <c r="D4600">
        <v>4</v>
      </c>
      <c r="E4600">
        <v>0</v>
      </c>
      <c r="F4600">
        <v>0</v>
      </c>
      <c r="G4600">
        <v>0</v>
      </c>
      <c r="H4600">
        <v>0</v>
      </c>
      <c r="I4600">
        <v>0</v>
      </c>
      <c r="J4600">
        <v>0</v>
      </c>
      <c r="K4600">
        <v>0</v>
      </c>
      <c r="L4600">
        <v>156</v>
      </c>
      <c r="M4600">
        <v>0</v>
      </c>
      <c r="N4600">
        <v>0</v>
      </c>
      <c r="O4600">
        <v>0</v>
      </c>
      <c r="P4600">
        <v>0</v>
      </c>
      <c r="Q4600">
        <v>1</v>
      </c>
      <c r="R4600">
        <v>0</v>
      </c>
      <c r="S4600">
        <v>0</v>
      </c>
      <c r="T4600">
        <v>0</v>
      </c>
      <c r="U4600">
        <v>0</v>
      </c>
      <c r="V4600">
        <v>0</v>
      </c>
      <c r="W4600">
        <v>0</v>
      </c>
      <c r="X4600">
        <v>0</v>
      </c>
      <c r="Y4600">
        <v>0</v>
      </c>
      <c r="Z4600">
        <v>99.88</v>
      </c>
      <c r="AA4600">
        <v>1</v>
      </c>
      <c r="AB4600">
        <v>1</v>
      </c>
      <c r="AC4600">
        <f t="shared" si="640"/>
        <v>-0.48511698325327091</v>
      </c>
      <c r="AD4600">
        <f t="shared" si="641"/>
        <v>0.6156251747159468</v>
      </c>
      <c r="AE4600">
        <f t="shared" si="642"/>
        <v>0.3810445543621736</v>
      </c>
      <c r="AF4600">
        <f t="shared" si="643"/>
        <v>0.41902424064369431</v>
      </c>
      <c r="AG4600">
        <f t="shared" si="644"/>
        <v>0</v>
      </c>
      <c r="AH4600">
        <f t="shared" si="645"/>
        <v>0</v>
      </c>
      <c r="AI4600">
        <f t="shared" si="646"/>
        <v>0</v>
      </c>
      <c r="AJ4600">
        <f t="shared" si="647"/>
        <v>1</v>
      </c>
      <c r="AK4600">
        <f t="shared" si="648"/>
        <v>0</v>
      </c>
    </row>
    <row r="4601" spans="1:37" x14ac:dyDescent="0.35">
      <c r="A4601">
        <v>1</v>
      </c>
      <c r="B4601">
        <v>2</v>
      </c>
      <c r="C4601">
        <v>0</v>
      </c>
      <c r="D4601">
        <v>4</v>
      </c>
      <c r="E4601">
        <v>0</v>
      </c>
      <c r="F4601">
        <v>1</v>
      </c>
      <c r="G4601">
        <v>0</v>
      </c>
      <c r="H4601">
        <v>0</v>
      </c>
      <c r="I4601">
        <v>0</v>
      </c>
      <c r="J4601">
        <v>0</v>
      </c>
      <c r="K4601">
        <v>0</v>
      </c>
      <c r="L4601">
        <v>159</v>
      </c>
      <c r="M4601">
        <v>0</v>
      </c>
      <c r="N4601">
        <v>0</v>
      </c>
      <c r="O4601">
        <v>0</v>
      </c>
      <c r="P4601">
        <v>0</v>
      </c>
      <c r="Q4601">
        <v>1</v>
      </c>
      <c r="R4601">
        <v>0</v>
      </c>
      <c r="S4601">
        <v>0</v>
      </c>
      <c r="T4601">
        <v>0</v>
      </c>
      <c r="U4601">
        <v>0</v>
      </c>
      <c r="V4601">
        <v>0</v>
      </c>
      <c r="W4601">
        <v>0</v>
      </c>
      <c r="X4601">
        <v>0</v>
      </c>
      <c r="Y4601">
        <v>0</v>
      </c>
      <c r="Z4601">
        <v>103.21</v>
      </c>
      <c r="AA4601">
        <v>0</v>
      </c>
      <c r="AB4601">
        <v>1</v>
      </c>
      <c r="AC4601">
        <f t="shared" si="640"/>
        <v>0.81194526863122762</v>
      </c>
      <c r="AD4601">
        <f t="shared" si="641"/>
        <v>2.2522850274486426</v>
      </c>
      <c r="AE4601">
        <f t="shared" si="642"/>
        <v>0.69252387427295037</v>
      </c>
      <c r="AF4601">
        <f t="shared" si="643"/>
        <v>0.15956525000896224</v>
      </c>
      <c r="AG4601">
        <f t="shared" si="644"/>
        <v>1</v>
      </c>
      <c r="AH4601">
        <f t="shared" si="645"/>
        <v>1</v>
      </c>
      <c r="AI4601">
        <f t="shared" si="646"/>
        <v>0</v>
      </c>
      <c r="AJ4601">
        <f t="shared" si="647"/>
        <v>0</v>
      </c>
      <c r="AK4601">
        <f t="shared" si="648"/>
        <v>0</v>
      </c>
    </row>
    <row r="4602" spans="1:37" x14ac:dyDescent="0.35">
      <c r="A4602">
        <v>1</v>
      </c>
      <c r="B4602">
        <v>2</v>
      </c>
      <c r="C4602">
        <v>1</v>
      </c>
      <c r="D4602">
        <v>3</v>
      </c>
      <c r="E4602">
        <v>0</v>
      </c>
      <c r="F4602">
        <v>0</v>
      </c>
      <c r="G4602">
        <v>0</v>
      </c>
      <c r="H4602">
        <v>0</v>
      </c>
      <c r="I4602">
        <v>0</v>
      </c>
      <c r="J4602">
        <v>0</v>
      </c>
      <c r="K4602">
        <v>0</v>
      </c>
      <c r="L4602">
        <v>192</v>
      </c>
      <c r="M4602">
        <v>0</v>
      </c>
      <c r="N4602">
        <v>0</v>
      </c>
      <c r="O4602">
        <v>0</v>
      </c>
      <c r="P4602">
        <v>0</v>
      </c>
      <c r="Q4602">
        <v>0</v>
      </c>
      <c r="R4602">
        <v>0</v>
      </c>
      <c r="S4602">
        <v>1</v>
      </c>
      <c r="T4602">
        <v>0</v>
      </c>
      <c r="U4602">
        <v>0</v>
      </c>
      <c r="V4602">
        <v>0</v>
      </c>
      <c r="W4602">
        <v>0</v>
      </c>
      <c r="X4602">
        <v>0</v>
      </c>
      <c r="Y4602">
        <v>0</v>
      </c>
      <c r="Z4602">
        <v>121.5</v>
      </c>
      <c r="AA4602">
        <v>1</v>
      </c>
      <c r="AB4602">
        <v>1</v>
      </c>
      <c r="AC4602">
        <f t="shared" si="640"/>
        <v>0.80928099434842427</v>
      </c>
      <c r="AD4602">
        <f t="shared" si="641"/>
        <v>2.2462923090401095</v>
      </c>
      <c r="AE4602">
        <f t="shared" si="642"/>
        <v>0.69195626739611493</v>
      </c>
      <c r="AF4602">
        <f t="shared" si="643"/>
        <v>0.1599213526945725</v>
      </c>
      <c r="AG4602">
        <f t="shared" si="644"/>
        <v>1</v>
      </c>
      <c r="AH4602">
        <f t="shared" si="645"/>
        <v>1</v>
      </c>
      <c r="AI4602">
        <f t="shared" si="646"/>
        <v>0</v>
      </c>
      <c r="AJ4602">
        <f t="shared" si="647"/>
        <v>0</v>
      </c>
      <c r="AK4602">
        <f t="shared" si="648"/>
        <v>0</v>
      </c>
    </row>
    <row r="4603" spans="1:37" x14ac:dyDescent="0.35">
      <c r="A4603">
        <v>1</v>
      </c>
      <c r="B4603">
        <v>1</v>
      </c>
      <c r="C4603">
        <v>0</v>
      </c>
      <c r="D4603">
        <v>1</v>
      </c>
      <c r="E4603">
        <v>0</v>
      </c>
      <c r="F4603">
        <v>0</v>
      </c>
      <c r="G4603">
        <v>0</v>
      </c>
      <c r="H4603">
        <v>0</v>
      </c>
      <c r="I4603">
        <v>0</v>
      </c>
      <c r="J4603">
        <v>0</v>
      </c>
      <c r="K4603">
        <v>0</v>
      </c>
      <c r="L4603">
        <v>15</v>
      </c>
      <c r="M4603">
        <v>0</v>
      </c>
      <c r="N4603">
        <v>0</v>
      </c>
      <c r="O4603">
        <v>0</v>
      </c>
      <c r="P4603">
        <v>0</v>
      </c>
      <c r="Q4603">
        <v>0</v>
      </c>
      <c r="R4603">
        <v>0</v>
      </c>
      <c r="S4603">
        <v>0</v>
      </c>
      <c r="T4603">
        <v>0</v>
      </c>
      <c r="U4603">
        <v>0</v>
      </c>
      <c r="V4603">
        <v>0</v>
      </c>
      <c r="W4603">
        <v>0</v>
      </c>
      <c r="X4603">
        <v>0</v>
      </c>
      <c r="Y4603">
        <v>0</v>
      </c>
      <c r="Z4603">
        <v>75</v>
      </c>
      <c r="AA4603">
        <v>1</v>
      </c>
      <c r="AB4603">
        <v>0</v>
      </c>
      <c r="AC4603">
        <f t="shared" si="640"/>
        <v>-5.3690443782520285</v>
      </c>
      <c r="AD4603">
        <f t="shared" si="641"/>
        <v>4.6585810251648227E-3</v>
      </c>
      <c r="AE4603">
        <f t="shared" si="642"/>
        <v>4.6369792814700836E-3</v>
      </c>
      <c r="AF4603">
        <f t="shared" si="643"/>
        <v>2.0184980065110331E-3</v>
      </c>
      <c r="AG4603">
        <f t="shared" si="644"/>
        <v>0</v>
      </c>
      <c r="AH4603">
        <f t="shared" si="645"/>
        <v>0</v>
      </c>
      <c r="AI4603">
        <f t="shared" si="646"/>
        <v>0</v>
      </c>
      <c r="AJ4603">
        <f t="shared" si="647"/>
        <v>0</v>
      </c>
      <c r="AK4603">
        <f t="shared" si="648"/>
        <v>1</v>
      </c>
    </row>
    <row r="4604" spans="1:37" x14ac:dyDescent="0.35">
      <c r="A4604">
        <v>1</v>
      </c>
      <c r="B4604">
        <v>1</v>
      </c>
      <c r="C4604">
        <v>0</v>
      </c>
      <c r="D4604">
        <v>1</v>
      </c>
      <c r="E4604">
        <v>0</v>
      </c>
      <c r="F4604">
        <v>0</v>
      </c>
      <c r="G4604">
        <v>0</v>
      </c>
      <c r="H4604">
        <v>0</v>
      </c>
      <c r="I4604">
        <v>0</v>
      </c>
      <c r="J4604">
        <v>0</v>
      </c>
      <c r="K4604">
        <v>0</v>
      </c>
      <c r="L4604">
        <v>0</v>
      </c>
      <c r="M4604">
        <v>1</v>
      </c>
      <c r="N4604">
        <v>0</v>
      </c>
      <c r="O4604">
        <v>0</v>
      </c>
      <c r="P4604">
        <v>0</v>
      </c>
      <c r="Q4604">
        <v>0</v>
      </c>
      <c r="R4604">
        <v>0</v>
      </c>
      <c r="S4604">
        <v>0</v>
      </c>
      <c r="T4604">
        <v>0</v>
      </c>
      <c r="U4604">
        <v>0</v>
      </c>
      <c r="V4604">
        <v>0</v>
      </c>
      <c r="W4604">
        <v>0</v>
      </c>
      <c r="X4604">
        <v>1</v>
      </c>
      <c r="Y4604">
        <v>0</v>
      </c>
      <c r="Z4604">
        <v>50</v>
      </c>
      <c r="AA4604">
        <v>0</v>
      </c>
      <c r="AB4604">
        <v>0</v>
      </c>
      <c r="AC4604">
        <f t="shared" si="640"/>
        <v>-4.5167319392081806</v>
      </c>
      <c r="AD4604">
        <f t="shared" si="641"/>
        <v>1.092466787185448E-2</v>
      </c>
      <c r="AE4604">
        <f t="shared" si="642"/>
        <v>1.0806609254923532E-2</v>
      </c>
      <c r="AF4604">
        <f t="shared" si="643"/>
        <v>4.7187940217510898E-3</v>
      </c>
      <c r="AG4604">
        <f t="shared" si="644"/>
        <v>0</v>
      </c>
      <c r="AH4604">
        <f t="shared" si="645"/>
        <v>0</v>
      </c>
      <c r="AI4604">
        <f t="shared" si="646"/>
        <v>0</v>
      </c>
      <c r="AJ4604">
        <f t="shared" si="647"/>
        <v>0</v>
      </c>
      <c r="AK4604">
        <f t="shared" si="648"/>
        <v>1</v>
      </c>
    </row>
    <row r="4605" spans="1:37" x14ac:dyDescent="0.35">
      <c r="A4605">
        <v>1</v>
      </c>
      <c r="B4605">
        <v>2</v>
      </c>
      <c r="C4605">
        <v>1</v>
      </c>
      <c r="D4605">
        <v>3</v>
      </c>
      <c r="E4605">
        <v>0</v>
      </c>
      <c r="F4605">
        <v>0</v>
      </c>
      <c r="G4605">
        <v>0</v>
      </c>
      <c r="H4605">
        <v>0</v>
      </c>
      <c r="I4605">
        <v>0</v>
      </c>
      <c r="J4605">
        <v>0</v>
      </c>
      <c r="K4605">
        <v>0</v>
      </c>
      <c r="L4605">
        <v>123</v>
      </c>
      <c r="M4605">
        <v>0</v>
      </c>
      <c r="N4605">
        <v>0</v>
      </c>
      <c r="O4605">
        <v>0</v>
      </c>
      <c r="P4605">
        <v>0</v>
      </c>
      <c r="Q4605">
        <v>0</v>
      </c>
      <c r="R4605">
        <v>0</v>
      </c>
      <c r="S4605">
        <v>1</v>
      </c>
      <c r="T4605">
        <v>0</v>
      </c>
      <c r="U4605">
        <v>0</v>
      </c>
      <c r="V4605">
        <v>0</v>
      </c>
      <c r="W4605">
        <v>0</v>
      </c>
      <c r="X4605">
        <v>0</v>
      </c>
      <c r="Y4605">
        <v>0</v>
      </c>
      <c r="Z4605">
        <v>139.5</v>
      </c>
      <c r="AA4605">
        <v>2</v>
      </c>
      <c r="AB4605">
        <v>1</v>
      </c>
      <c r="AC4605">
        <f t="shared" si="640"/>
        <v>-0.82927845924570853</v>
      </c>
      <c r="AD4605">
        <f t="shared" si="641"/>
        <v>0.43636402718802231</v>
      </c>
      <c r="AE4605">
        <f t="shared" si="642"/>
        <v>0.30379765778616341</v>
      </c>
      <c r="AF4605">
        <f t="shared" si="643"/>
        <v>0.51741557877628019</v>
      </c>
      <c r="AG4605">
        <f t="shared" si="644"/>
        <v>0</v>
      </c>
      <c r="AH4605">
        <f t="shared" si="645"/>
        <v>0</v>
      </c>
      <c r="AI4605">
        <f t="shared" si="646"/>
        <v>0</v>
      </c>
      <c r="AJ4605">
        <f t="shared" si="647"/>
        <v>1</v>
      </c>
      <c r="AK4605">
        <f t="shared" si="648"/>
        <v>0</v>
      </c>
    </row>
    <row r="4606" spans="1:37" x14ac:dyDescent="0.35">
      <c r="A4606">
        <v>1</v>
      </c>
      <c r="B4606">
        <v>2</v>
      </c>
      <c r="C4606">
        <v>0</v>
      </c>
      <c r="D4606">
        <v>4</v>
      </c>
      <c r="E4606">
        <v>0</v>
      </c>
      <c r="F4606">
        <v>0</v>
      </c>
      <c r="G4606">
        <v>0</v>
      </c>
      <c r="H4606">
        <v>0</v>
      </c>
      <c r="I4606">
        <v>0</v>
      </c>
      <c r="J4606">
        <v>0</v>
      </c>
      <c r="K4606">
        <v>0</v>
      </c>
      <c r="L4606">
        <v>38</v>
      </c>
      <c r="M4606">
        <v>0</v>
      </c>
      <c r="N4606">
        <v>0</v>
      </c>
      <c r="O4606">
        <v>0</v>
      </c>
      <c r="P4606">
        <v>0</v>
      </c>
      <c r="Q4606">
        <v>1</v>
      </c>
      <c r="R4606">
        <v>0</v>
      </c>
      <c r="S4606">
        <v>0</v>
      </c>
      <c r="T4606">
        <v>0</v>
      </c>
      <c r="U4606">
        <v>0</v>
      </c>
      <c r="V4606">
        <v>0</v>
      </c>
      <c r="W4606">
        <v>0</v>
      </c>
      <c r="X4606">
        <v>0</v>
      </c>
      <c r="Y4606">
        <v>0</v>
      </c>
      <c r="Z4606">
        <v>80.2</v>
      </c>
      <c r="AA4606">
        <v>1</v>
      </c>
      <c r="AB4606">
        <v>0</v>
      </c>
      <c r="AC4606">
        <f t="shared" si="640"/>
        <v>-2.5155364967689269</v>
      </c>
      <c r="AD4606">
        <f t="shared" si="641"/>
        <v>8.0819541150834714E-2</v>
      </c>
      <c r="AE4606">
        <f t="shared" si="642"/>
        <v>7.4776165746207462E-2</v>
      </c>
      <c r="AF4606">
        <f t="shared" si="643"/>
        <v>3.3753188102481187E-2</v>
      </c>
      <c r="AG4606">
        <f t="shared" si="644"/>
        <v>0</v>
      </c>
      <c r="AH4606">
        <f t="shared" si="645"/>
        <v>0</v>
      </c>
      <c r="AI4606">
        <f t="shared" si="646"/>
        <v>0</v>
      </c>
      <c r="AJ4606">
        <f t="shared" si="647"/>
        <v>0</v>
      </c>
      <c r="AK4606">
        <f t="shared" si="648"/>
        <v>1</v>
      </c>
    </row>
    <row r="4607" spans="1:37" x14ac:dyDescent="0.35">
      <c r="A4607">
        <v>1</v>
      </c>
      <c r="B4607">
        <v>3</v>
      </c>
      <c r="C4607">
        <v>0</v>
      </c>
      <c r="D4607">
        <v>3</v>
      </c>
      <c r="E4607">
        <v>0</v>
      </c>
      <c r="F4607">
        <v>0</v>
      </c>
      <c r="G4607">
        <v>0</v>
      </c>
      <c r="H4607">
        <v>1</v>
      </c>
      <c r="I4607">
        <v>0</v>
      </c>
      <c r="J4607">
        <v>0</v>
      </c>
      <c r="K4607">
        <v>0</v>
      </c>
      <c r="L4607">
        <v>64</v>
      </c>
      <c r="M4607">
        <v>0</v>
      </c>
      <c r="N4607">
        <v>0</v>
      </c>
      <c r="O4607">
        <v>0</v>
      </c>
      <c r="P4607">
        <v>0</v>
      </c>
      <c r="Q4607">
        <v>0</v>
      </c>
      <c r="R4607">
        <v>0</v>
      </c>
      <c r="S4607">
        <v>0</v>
      </c>
      <c r="T4607">
        <v>0</v>
      </c>
      <c r="U4607">
        <v>1</v>
      </c>
      <c r="V4607">
        <v>0</v>
      </c>
      <c r="W4607">
        <v>0</v>
      </c>
      <c r="X4607">
        <v>0</v>
      </c>
      <c r="Y4607">
        <v>0</v>
      </c>
      <c r="Z4607">
        <v>127.5</v>
      </c>
      <c r="AA4607">
        <v>4</v>
      </c>
      <c r="AB4607">
        <v>0</v>
      </c>
      <c r="AC4607">
        <f t="shared" si="640"/>
        <v>-4.3953364255586154</v>
      </c>
      <c r="AD4607">
        <f t="shared" si="641"/>
        <v>1.2334729908916601E-2</v>
      </c>
      <c r="AE4607">
        <f t="shared" si="642"/>
        <v>1.218443815518055E-2</v>
      </c>
      <c r="AF4607">
        <f t="shared" si="643"/>
        <v>5.3241363339182213E-3</v>
      </c>
      <c r="AG4607">
        <f t="shared" si="644"/>
        <v>0</v>
      </c>
      <c r="AH4607">
        <f t="shared" si="645"/>
        <v>0</v>
      </c>
      <c r="AI4607">
        <f t="shared" si="646"/>
        <v>0</v>
      </c>
      <c r="AJ4607">
        <f t="shared" si="647"/>
        <v>0</v>
      </c>
      <c r="AK4607">
        <f t="shared" si="648"/>
        <v>1</v>
      </c>
    </row>
    <row r="4608" spans="1:37" x14ac:dyDescent="0.35">
      <c r="A4608">
        <v>1</v>
      </c>
      <c r="B4608">
        <v>2</v>
      </c>
      <c r="C4608">
        <v>0</v>
      </c>
      <c r="D4608">
        <v>1</v>
      </c>
      <c r="E4608">
        <v>0</v>
      </c>
      <c r="F4608">
        <v>0</v>
      </c>
      <c r="G4608">
        <v>0</v>
      </c>
      <c r="H4608">
        <v>0</v>
      </c>
      <c r="I4608">
        <v>0</v>
      </c>
      <c r="J4608">
        <v>0</v>
      </c>
      <c r="K4608">
        <v>0</v>
      </c>
      <c r="L4608">
        <v>191</v>
      </c>
      <c r="M4608">
        <v>0</v>
      </c>
      <c r="N4608">
        <v>0</v>
      </c>
      <c r="O4608">
        <v>0</v>
      </c>
      <c r="P4608">
        <v>1</v>
      </c>
      <c r="Q4608">
        <v>0</v>
      </c>
      <c r="R4608">
        <v>0</v>
      </c>
      <c r="S4608">
        <v>0</v>
      </c>
      <c r="T4608">
        <v>0</v>
      </c>
      <c r="U4608">
        <v>0</v>
      </c>
      <c r="V4608">
        <v>0</v>
      </c>
      <c r="W4608">
        <v>0</v>
      </c>
      <c r="X4608">
        <v>0</v>
      </c>
      <c r="Y4608">
        <v>0</v>
      </c>
      <c r="Z4608">
        <v>106.2</v>
      </c>
      <c r="AA4608">
        <v>1</v>
      </c>
      <c r="AB4608">
        <v>1</v>
      </c>
      <c r="AC4608">
        <f t="shared" si="640"/>
        <v>-8.7847543946029116E-2</v>
      </c>
      <c r="AD4608">
        <f t="shared" si="641"/>
        <v>0.91590050065595829</v>
      </c>
      <c r="AE4608">
        <f t="shared" si="642"/>
        <v>0.47805222679485498</v>
      </c>
      <c r="AF4608">
        <f t="shared" si="643"/>
        <v>0.32052465449711998</v>
      </c>
      <c r="AG4608">
        <f t="shared" si="644"/>
        <v>0</v>
      </c>
      <c r="AH4608">
        <f t="shared" si="645"/>
        <v>0</v>
      </c>
      <c r="AI4608">
        <f t="shared" si="646"/>
        <v>0</v>
      </c>
      <c r="AJ4608">
        <f t="shared" si="647"/>
        <v>1</v>
      </c>
      <c r="AK4608">
        <f t="shared" si="648"/>
        <v>0</v>
      </c>
    </row>
    <row r="4609" spans="1:37" x14ac:dyDescent="0.35">
      <c r="A4609">
        <v>1</v>
      </c>
      <c r="B4609">
        <v>2</v>
      </c>
      <c r="C4609">
        <v>0</v>
      </c>
      <c r="D4609">
        <v>3</v>
      </c>
      <c r="E4609">
        <v>0</v>
      </c>
      <c r="F4609">
        <v>0</v>
      </c>
      <c r="G4609">
        <v>0</v>
      </c>
      <c r="H4609">
        <v>0</v>
      </c>
      <c r="I4609">
        <v>0</v>
      </c>
      <c r="J4609">
        <v>0</v>
      </c>
      <c r="K4609">
        <v>0</v>
      </c>
      <c r="L4609">
        <v>103</v>
      </c>
      <c r="M4609">
        <v>0</v>
      </c>
      <c r="N4609">
        <v>0</v>
      </c>
      <c r="O4609">
        <v>0</v>
      </c>
      <c r="P4609">
        <v>0</v>
      </c>
      <c r="Q4609">
        <v>0</v>
      </c>
      <c r="R4609">
        <v>1</v>
      </c>
      <c r="S4609">
        <v>0</v>
      </c>
      <c r="T4609">
        <v>0</v>
      </c>
      <c r="U4609">
        <v>0</v>
      </c>
      <c r="V4609">
        <v>0</v>
      </c>
      <c r="W4609">
        <v>0</v>
      </c>
      <c r="X4609">
        <v>0</v>
      </c>
      <c r="Y4609">
        <v>0</v>
      </c>
      <c r="Z4609">
        <v>94.5</v>
      </c>
      <c r="AA4609">
        <v>0</v>
      </c>
      <c r="AB4609">
        <v>1</v>
      </c>
      <c r="AC4609">
        <f t="shared" si="640"/>
        <v>-3.9778511948153294E-2</v>
      </c>
      <c r="AD4609">
        <f t="shared" si="641"/>
        <v>0.96100226610187911</v>
      </c>
      <c r="AE4609">
        <f t="shared" si="642"/>
        <v>0.49005668311244704</v>
      </c>
      <c r="AF4609">
        <f t="shared" si="643"/>
        <v>0.30975368376902074</v>
      </c>
      <c r="AG4609">
        <f t="shared" si="644"/>
        <v>0</v>
      </c>
      <c r="AH4609">
        <f t="shared" si="645"/>
        <v>0</v>
      </c>
      <c r="AI4609">
        <f t="shared" si="646"/>
        <v>0</v>
      </c>
      <c r="AJ4609">
        <f t="shared" si="647"/>
        <v>1</v>
      </c>
      <c r="AK4609">
        <f t="shared" si="648"/>
        <v>0</v>
      </c>
    </row>
    <row r="4610" spans="1:37" x14ac:dyDescent="0.35">
      <c r="A4610">
        <v>1</v>
      </c>
      <c r="B4610">
        <v>2</v>
      </c>
      <c r="C4610">
        <v>0</v>
      </c>
      <c r="D4610">
        <v>3</v>
      </c>
      <c r="E4610">
        <v>0</v>
      </c>
      <c r="F4610">
        <v>0</v>
      </c>
      <c r="G4610">
        <v>0</v>
      </c>
      <c r="H4610">
        <v>0</v>
      </c>
      <c r="I4610">
        <v>0</v>
      </c>
      <c r="J4610">
        <v>0</v>
      </c>
      <c r="K4610">
        <v>0</v>
      </c>
      <c r="L4610">
        <v>66</v>
      </c>
      <c r="M4610">
        <v>0</v>
      </c>
      <c r="N4610">
        <v>0</v>
      </c>
      <c r="O4610">
        <v>0</v>
      </c>
      <c r="P4610">
        <v>0</v>
      </c>
      <c r="Q4610">
        <v>0</v>
      </c>
      <c r="R4610">
        <v>0</v>
      </c>
      <c r="S4610">
        <v>0</v>
      </c>
      <c r="T4610">
        <v>0</v>
      </c>
      <c r="U4610">
        <v>1</v>
      </c>
      <c r="V4610">
        <v>0</v>
      </c>
      <c r="W4610">
        <v>0</v>
      </c>
      <c r="X4610">
        <v>0</v>
      </c>
      <c r="Y4610">
        <v>0</v>
      </c>
      <c r="Z4610">
        <v>75</v>
      </c>
      <c r="AA4610">
        <v>0</v>
      </c>
      <c r="AB4610">
        <v>0</v>
      </c>
      <c r="AC4610">
        <f t="shared" si="640"/>
        <v>-1.1882737507838903</v>
      </c>
      <c r="AD4610">
        <f t="shared" si="641"/>
        <v>0.30474687932626299</v>
      </c>
      <c r="AE4610">
        <f t="shared" si="642"/>
        <v>0.23356781622166151</v>
      </c>
      <c r="AF4610">
        <f t="shared" si="643"/>
        <v>0.11552626678980525</v>
      </c>
      <c r="AG4610">
        <f t="shared" si="644"/>
        <v>0</v>
      </c>
      <c r="AH4610">
        <f t="shared" si="645"/>
        <v>0</v>
      </c>
      <c r="AI4610">
        <f t="shared" si="646"/>
        <v>0</v>
      </c>
      <c r="AJ4610">
        <f t="shared" si="647"/>
        <v>0</v>
      </c>
      <c r="AK4610">
        <f t="shared" si="648"/>
        <v>1</v>
      </c>
    </row>
    <row r="4611" spans="1:37" x14ac:dyDescent="0.35">
      <c r="A4611">
        <v>1</v>
      </c>
      <c r="B4611">
        <v>2</v>
      </c>
      <c r="C4611">
        <v>2</v>
      </c>
      <c r="D4611">
        <v>3</v>
      </c>
      <c r="E4611">
        <v>0</v>
      </c>
      <c r="F4611">
        <v>0</v>
      </c>
      <c r="G4611">
        <v>0</v>
      </c>
      <c r="H4611">
        <v>0</v>
      </c>
      <c r="I4611">
        <v>0</v>
      </c>
      <c r="J4611">
        <v>1</v>
      </c>
      <c r="K4611">
        <v>0</v>
      </c>
      <c r="L4611">
        <v>36</v>
      </c>
      <c r="M4611">
        <v>0</v>
      </c>
      <c r="N4611">
        <v>0</v>
      </c>
      <c r="O4611">
        <v>0</v>
      </c>
      <c r="P4611">
        <v>0</v>
      </c>
      <c r="Q4611">
        <v>1</v>
      </c>
      <c r="R4611">
        <v>0</v>
      </c>
      <c r="S4611">
        <v>0</v>
      </c>
      <c r="T4611">
        <v>0</v>
      </c>
      <c r="U4611">
        <v>0</v>
      </c>
      <c r="V4611">
        <v>0</v>
      </c>
      <c r="W4611">
        <v>0</v>
      </c>
      <c r="X4611">
        <v>0</v>
      </c>
      <c r="Y4611">
        <v>0</v>
      </c>
      <c r="Z4611">
        <v>209.7</v>
      </c>
      <c r="AA4611">
        <v>0</v>
      </c>
      <c r="AB4611">
        <v>1</v>
      </c>
      <c r="AC4611">
        <f t="shared" si="640"/>
        <v>0.81790993860117922</v>
      </c>
      <c r="AD4611">
        <f t="shared" si="641"/>
        <v>2.2657593091892934</v>
      </c>
      <c r="AE4611">
        <f t="shared" si="642"/>
        <v>0.69379249806127186</v>
      </c>
      <c r="AF4611">
        <f t="shared" si="643"/>
        <v>0.15877040047004387</v>
      </c>
      <c r="AG4611">
        <f t="shared" si="644"/>
        <v>1</v>
      </c>
      <c r="AH4611">
        <f t="shared" si="645"/>
        <v>1</v>
      </c>
      <c r="AI4611">
        <f t="shared" si="646"/>
        <v>0</v>
      </c>
      <c r="AJ4611">
        <f t="shared" si="647"/>
        <v>0</v>
      </c>
      <c r="AK4611">
        <f t="shared" si="648"/>
        <v>0</v>
      </c>
    </row>
    <row r="4612" spans="1:37" x14ac:dyDescent="0.35">
      <c r="A4612">
        <v>1</v>
      </c>
      <c r="B4612">
        <v>2</v>
      </c>
      <c r="C4612">
        <v>0</v>
      </c>
      <c r="D4612">
        <v>1</v>
      </c>
      <c r="E4612">
        <v>0</v>
      </c>
      <c r="F4612">
        <v>0</v>
      </c>
      <c r="G4612">
        <v>0</v>
      </c>
      <c r="H4612">
        <v>0</v>
      </c>
      <c r="I4612">
        <v>0</v>
      </c>
      <c r="J4612">
        <v>0</v>
      </c>
      <c r="K4612">
        <v>0</v>
      </c>
      <c r="L4612">
        <v>85</v>
      </c>
      <c r="M4612">
        <v>0</v>
      </c>
      <c r="N4612">
        <v>0</v>
      </c>
      <c r="O4612">
        <v>0</v>
      </c>
      <c r="P4612">
        <v>0</v>
      </c>
      <c r="Q4612">
        <v>0</v>
      </c>
      <c r="R4612">
        <v>0</v>
      </c>
      <c r="S4612">
        <v>1</v>
      </c>
      <c r="T4612">
        <v>0</v>
      </c>
      <c r="U4612">
        <v>0</v>
      </c>
      <c r="V4612">
        <v>0</v>
      </c>
      <c r="W4612">
        <v>0</v>
      </c>
      <c r="X4612">
        <v>0</v>
      </c>
      <c r="Y4612">
        <v>0</v>
      </c>
      <c r="Z4612">
        <v>126.9</v>
      </c>
      <c r="AA4612">
        <v>1</v>
      </c>
      <c r="AB4612">
        <v>0</v>
      </c>
      <c r="AC4612">
        <f t="shared" si="640"/>
        <v>-0.97963814360646184</v>
      </c>
      <c r="AD4612">
        <f t="shared" si="641"/>
        <v>0.37544693214667574</v>
      </c>
      <c r="AE4612">
        <f t="shared" si="642"/>
        <v>0.27296358977711443</v>
      </c>
      <c r="AF4612">
        <f t="shared" si="643"/>
        <v>0.13844383898563428</v>
      </c>
      <c r="AG4612">
        <f t="shared" si="644"/>
        <v>0</v>
      </c>
      <c r="AH4612">
        <f t="shared" si="645"/>
        <v>0</v>
      </c>
      <c r="AI4612">
        <f t="shared" si="646"/>
        <v>0</v>
      </c>
      <c r="AJ4612">
        <f t="shared" si="647"/>
        <v>0</v>
      </c>
      <c r="AK4612">
        <f t="shared" si="648"/>
        <v>1</v>
      </c>
    </row>
    <row r="4613" spans="1:37" x14ac:dyDescent="0.35">
      <c r="A4613">
        <v>1</v>
      </c>
      <c r="B4613">
        <v>2</v>
      </c>
      <c r="C4613">
        <v>0</v>
      </c>
      <c r="D4613">
        <v>4</v>
      </c>
      <c r="E4613">
        <v>0</v>
      </c>
      <c r="F4613">
        <v>0</v>
      </c>
      <c r="G4613">
        <v>0</v>
      </c>
      <c r="H4613">
        <v>1</v>
      </c>
      <c r="I4613">
        <v>0</v>
      </c>
      <c r="J4613">
        <v>0</v>
      </c>
      <c r="K4613">
        <v>0</v>
      </c>
      <c r="L4613">
        <v>292</v>
      </c>
      <c r="M4613">
        <v>0</v>
      </c>
      <c r="N4613">
        <v>0</v>
      </c>
      <c r="O4613">
        <v>0</v>
      </c>
      <c r="P4613">
        <v>0</v>
      </c>
      <c r="Q4613">
        <v>0</v>
      </c>
      <c r="R4613">
        <v>0</v>
      </c>
      <c r="S4613">
        <v>0</v>
      </c>
      <c r="T4613">
        <v>0</v>
      </c>
      <c r="U4613">
        <v>0</v>
      </c>
      <c r="V4613">
        <v>0</v>
      </c>
      <c r="W4613">
        <v>1</v>
      </c>
      <c r="X4613">
        <v>0</v>
      </c>
      <c r="Y4613">
        <v>0</v>
      </c>
      <c r="Z4613">
        <v>86.7</v>
      </c>
      <c r="AA4613">
        <v>0</v>
      </c>
      <c r="AB4613">
        <v>1</v>
      </c>
      <c r="AC4613">
        <f t="shared" si="640"/>
        <v>1.0092165842109315</v>
      </c>
      <c r="AD4613">
        <f t="shared" si="641"/>
        <v>2.7434509101542859</v>
      </c>
      <c r="AE4613">
        <f t="shared" si="642"/>
        <v>0.73286680552229144</v>
      </c>
      <c r="AF4613">
        <f t="shared" si="643"/>
        <v>0.13497494880079747</v>
      </c>
      <c r="AG4613">
        <f t="shared" si="644"/>
        <v>1</v>
      </c>
      <c r="AH4613">
        <f t="shared" si="645"/>
        <v>1</v>
      </c>
      <c r="AI4613">
        <f t="shared" si="646"/>
        <v>0</v>
      </c>
      <c r="AJ4613">
        <f t="shared" si="647"/>
        <v>0</v>
      </c>
      <c r="AK4613">
        <f t="shared" si="648"/>
        <v>0</v>
      </c>
    </row>
    <row r="4614" spans="1:37" x14ac:dyDescent="0.35">
      <c r="A4614">
        <v>1</v>
      </c>
      <c r="B4614">
        <v>2</v>
      </c>
      <c r="C4614">
        <v>0</v>
      </c>
      <c r="D4614">
        <v>2</v>
      </c>
      <c r="E4614">
        <v>0</v>
      </c>
      <c r="F4614">
        <v>0</v>
      </c>
      <c r="G4614">
        <v>0</v>
      </c>
      <c r="H4614">
        <v>0</v>
      </c>
      <c r="I4614">
        <v>0</v>
      </c>
      <c r="J4614">
        <v>0</v>
      </c>
      <c r="K4614">
        <v>0</v>
      </c>
      <c r="L4614">
        <v>265</v>
      </c>
      <c r="M4614">
        <v>0</v>
      </c>
      <c r="N4614">
        <v>0</v>
      </c>
      <c r="O4614">
        <v>0</v>
      </c>
      <c r="P4614">
        <v>0</v>
      </c>
      <c r="Q4614">
        <v>1</v>
      </c>
      <c r="R4614">
        <v>0</v>
      </c>
      <c r="S4614">
        <v>0</v>
      </c>
      <c r="T4614">
        <v>0</v>
      </c>
      <c r="U4614">
        <v>0</v>
      </c>
      <c r="V4614">
        <v>0</v>
      </c>
      <c r="W4614">
        <v>0</v>
      </c>
      <c r="X4614">
        <v>0</v>
      </c>
      <c r="Y4614">
        <v>0</v>
      </c>
      <c r="Z4614">
        <v>115</v>
      </c>
      <c r="AA4614">
        <v>1</v>
      </c>
      <c r="AB4614">
        <v>1</v>
      </c>
      <c r="AC4614">
        <f t="shared" si="640"/>
        <v>1.1229232455189235</v>
      </c>
      <c r="AD4614">
        <f t="shared" si="641"/>
        <v>3.0738266325263184</v>
      </c>
      <c r="AE4614">
        <f t="shared" si="642"/>
        <v>0.75453054579795276</v>
      </c>
      <c r="AF4614">
        <f t="shared" si="643"/>
        <v>0.1223231739096369</v>
      </c>
      <c r="AG4614">
        <f t="shared" si="644"/>
        <v>1</v>
      </c>
      <c r="AH4614">
        <f t="shared" si="645"/>
        <v>1</v>
      </c>
      <c r="AI4614">
        <f t="shared" si="646"/>
        <v>0</v>
      </c>
      <c r="AJ4614">
        <f t="shared" si="647"/>
        <v>0</v>
      </c>
      <c r="AK4614">
        <f t="shared" si="648"/>
        <v>0</v>
      </c>
    </row>
    <row r="4615" spans="1:37" x14ac:dyDescent="0.35">
      <c r="A4615">
        <v>1</v>
      </c>
      <c r="B4615">
        <v>2</v>
      </c>
      <c r="C4615">
        <v>0</v>
      </c>
      <c r="D4615">
        <v>1</v>
      </c>
      <c r="E4615">
        <v>0</v>
      </c>
      <c r="F4615">
        <v>0</v>
      </c>
      <c r="G4615">
        <v>0</v>
      </c>
      <c r="H4615">
        <v>0</v>
      </c>
      <c r="I4615">
        <v>0</v>
      </c>
      <c r="J4615">
        <v>0</v>
      </c>
      <c r="K4615">
        <v>0</v>
      </c>
      <c r="L4615">
        <v>42</v>
      </c>
      <c r="M4615">
        <v>1</v>
      </c>
      <c r="N4615">
        <v>0</v>
      </c>
      <c r="O4615">
        <v>0</v>
      </c>
      <c r="P4615">
        <v>0</v>
      </c>
      <c r="Q4615">
        <v>0</v>
      </c>
      <c r="R4615">
        <v>0</v>
      </c>
      <c r="S4615">
        <v>0</v>
      </c>
      <c r="T4615">
        <v>0</v>
      </c>
      <c r="U4615">
        <v>0</v>
      </c>
      <c r="V4615">
        <v>0</v>
      </c>
      <c r="W4615">
        <v>0</v>
      </c>
      <c r="X4615">
        <v>0</v>
      </c>
      <c r="Y4615">
        <v>0</v>
      </c>
      <c r="Z4615">
        <v>80.3</v>
      </c>
      <c r="AA4615">
        <v>0</v>
      </c>
      <c r="AB4615">
        <v>0</v>
      </c>
      <c r="AC4615">
        <f t="shared" si="640"/>
        <v>-0.67641942623362783</v>
      </c>
      <c r="AD4615">
        <f t="shared" si="641"/>
        <v>0.50843422330127508</v>
      </c>
      <c r="AE4615">
        <f t="shared" si="642"/>
        <v>0.33706091750460571</v>
      </c>
      <c r="AF4615">
        <f t="shared" si="643"/>
        <v>0.17852637710290739</v>
      </c>
      <c r="AG4615">
        <f t="shared" si="644"/>
        <v>0</v>
      </c>
      <c r="AH4615">
        <f t="shared" si="645"/>
        <v>0</v>
      </c>
      <c r="AI4615">
        <f t="shared" si="646"/>
        <v>0</v>
      </c>
      <c r="AJ4615">
        <f t="shared" si="647"/>
        <v>0</v>
      </c>
      <c r="AK4615">
        <f t="shared" si="648"/>
        <v>1</v>
      </c>
    </row>
    <row r="4616" spans="1:37" x14ac:dyDescent="0.35">
      <c r="A4616">
        <v>1</v>
      </c>
      <c r="B4616">
        <v>2</v>
      </c>
      <c r="C4616">
        <v>0</v>
      </c>
      <c r="D4616">
        <v>3</v>
      </c>
      <c r="E4616">
        <v>1</v>
      </c>
      <c r="F4616">
        <v>1</v>
      </c>
      <c r="G4616">
        <v>0</v>
      </c>
      <c r="H4616">
        <v>0</v>
      </c>
      <c r="I4616">
        <v>0</v>
      </c>
      <c r="J4616">
        <v>0</v>
      </c>
      <c r="K4616">
        <v>0</v>
      </c>
      <c r="L4616">
        <v>66</v>
      </c>
      <c r="M4616">
        <v>1</v>
      </c>
      <c r="N4616">
        <v>0</v>
      </c>
      <c r="O4616">
        <v>0</v>
      </c>
      <c r="P4616">
        <v>0</v>
      </c>
      <c r="Q4616">
        <v>0</v>
      </c>
      <c r="R4616">
        <v>0</v>
      </c>
      <c r="S4616">
        <v>0</v>
      </c>
      <c r="T4616">
        <v>0</v>
      </c>
      <c r="U4616">
        <v>0</v>
      </c>
      <c r="V4616">
        <v>0</v>
      </c>
      <c r="W4616">
        <v>0</v>
      </c>
      <c r="X4616">
        <v>0</v>
      </c>
      <c r="Y4616">
        <v>0</v>
      </c>
      <c r="Z4616">
        <v>80.55</v>
      </c>
      <c r="AA4616">
        <v>1</v>
      </c>
      <c r="AB4616">
        <v>0</v>
      </c>
      <c r="AC4616">
        <f t="shared" si="640"/>
        <v>-2.655862316847168</v>
      </c>
      <c r="AD4616">
        <f t="shared" si="641"/>
        <v>7.0238244921568826E-2</v>
      </c>
      <c r="AE4616">
        <f t="shared" si="642"/>
        <v>6.5628606765698372E-2</v>
      </c>
      <c r="AF4616">
        <f t="shared" si="643"/>
        <v>2.9480466411758381E-2</v>
      </c>
      <c r="AG4616">
        <f t="shared" si="644"/>
        <v>0</v>
      </c>
      <c r="AH4616">
        <f t="shared" si="645"/>
        <v>0</v>
      </c>
      <c r="AI4616">
        <f t="shared" si="646"/>
        <v>0</v>
      </c>
      <c r="AJ4616">
        <f t="shared" si="647"/>
        <v>0</v>
      </c>
      <c r="AK4616">
        <f t="shared" si="648"/>
        <v>1</v>
      </c>
    </row>
    <row r="4617" spans="1:37" x14ac:dyDescent="0.35">
      <c r="A4617">
        <v>1</v>
      </c>
      <c r="B4617">
        <v>2</v>
      </c>
      <c r="C4617">
        <v>0</v>
      </c>
      <c r="D4617">
        <v>1</v>
      </c>
      <c r="E4617">
        <v>0</v>
      </c>
      <c r="F4617">
        <v>0</v>
      </c>
      <c r="G4617">
        <v>0</v>
      </c>
      <c r="H4617">
        <v>0</v>
      </c>
      <c r="I4617">
        <v>0</v>
      </c>
      <c r="J4617">
        <v>0</v>
      </c>
      <c r="K4617">
        <v>0</v>
      </c>
      <c r="L4617">
        <v>183</v>
      </c>
      <c r="M4617">
        <v>0</v>
      </c>
      <c r="N4617">
        <v>0</v>
      </c>
      <c r="O4617">
        <v>0</v>
      </c>
      <c r="P4617">
        <v>0</v>
      </c>
      <c r="Q4617">
        <v>0</v>
      </c>
      <c r="R4617">
        <v>0</v>
      </c>
      <c r="S4617">
        <v>0</v>
      </c>
      <c r="T4617">
        <v>0</v>
      </c>
      <c r="U4617">
        <v>1</v>
      </c>
      <c r="V4617">
        <v>0</v>
      </c>
      <c r="W4617">
        <v>0</v>
      </c>
      <c r="X4617">
        <v>0</v>
      </c>
      <c r="Y4617">
        <v>0</v>
      </c>
      <c r="Z4617">
        <v>98.1</v>
      </c>
      <c r="AA4617">
        <v>0</v>
      </c>
      <c r="AB4617">
        <v>1</v>
      </c>
      <c r="AC4617">
        <f t="shared" si="640"/>
        <v>0.70671826742821597</v>
      </c>
      <c r="AD4617">
        <f t="shared" si="641"/>
        <v>2.0273271841186227</v>
      </c>
      <c r="AE4617">
        <f t="shared" si="642"/>
        <v>0.66967561179181223</v>
      </c>
      <c r="AF4617">
        <f t="shared" si="643"/>
        <v>0.1741355168874735</v>
      </c>
      <c r="AG4617">
        <f t="shared" si="644"/>
        <v>1</v>
      </c>
      <c r="AH4617">
        <f t="shared" si="645"/>
        <v>1</v>
      </c>
      <c r="AI4617">
        <f t="shared" si="646"/>
        <v>0</v>
      </c>
      <c r="AJ4617">
        <f t="shared" si="647"/>
        <v>0</v>
      </c>
      <c r="AK4617">
        <f t="shared" si="648"/>
        <v>0</v>
      </c>
    </row>
    <row r="4618" spans="1:37" x14ac:dyDescent="0.35">
      <c r="A4618">
        <v>1</v>
      </c>
      <c r="B4618">
        <v>1</v>
      </c>
      <c r="C4618">
        <v>0</v>
      </c>
      <c r="D4618">
        <v>2</v>
      </c>
      <c r="E4618">
        <v>0</v>
      </c>
      <c r="F4618">
        <v>0</v>
      </c>
      <c r="G4618">
        <v>0</v>
      </c>
      <c r="H4618">
        <v>0</v>
      </c>
      <c r="I4618">
        <v>0</v>
      </c>
      <c r="J4618">
        <v>0</v>
      </c>
      <c r="K4618">
        <v>0</v>
      </c>
      <c r="L4618">
        <v>273</v>
      </c>
      <c r="M4618">
        <v>0</v>
      </c>
      <c r="N4618">
        <v>0</v>
      </c>
      <c r="O4618">
        <v>0</v>
      </c>
      <c r="P4618">
        <v>0</v>
      </c>
      <c r="Q4618">
        <v>0</v>
      </c>
      <c r="R4618">
        <v>1</v>
      </c>
      <c r="S4618">
        <v>0</v>
      </c>
      <c r="T4618">
        <v>0</v>
      </c>
      <c r="U4618">
        <v>0</v>
      </c>
      <c r="V4618">
        <v>0</v>
      </c>
      <c r="W4618">
        <v>0</v>
      </c>
      <c r="X4618">
        <v>0</v>
      </c>
      <c r="Y4618">
        <v>0</v>
      </c>
      <c r="Z4618">
        <v>87</v>
      </c>
      <c r="AA4618">
        <v>0</v>
      </c>
      <c r="AB4618">
        <v>0</v>
      </c>
      <c r="AC4618">
        <f t="shared" si="640"/>
        <v>1.8192003928286034</v>
      </c>
      <c r="AD4618">
        <f t="shared" si="641"/>
        <v>6.1669253601359904</v>
      </c>
      <c r="AE4618">
        <f t="shared" si="642"/>
        <v>0.86047015285491613</v>
      </c>
      <c r="AF4618">
        <f t="shared" si="643"/>
        <v>0.85533288153806764</v>
      </c>
      <c r="AG4618">
        <f t="shared" si="644"/>
        <v>1</v>
      </c>
      <c r="AH4618">
        <f t="shared" si="645"/>
        <v>0</v>
      </c>
      <c r="AI4618">
        <f t="shared" si="646"/>
        <v>1</v>
      </c>
      <c r="AJ4618">
        <f t="shared" si="647"/>
        <v>0</v>
      </c>
      <c r="AK4618">
        <f t="shared" si="648"/>
        <v>0</v>
      </c>
    </row>
    <row r="4619" spans="1:37" x14ac:dyDescent="0.35">
      <c r="A4619">
        <v>1</v>
      </c>
      <c r="B4619">
        <v>2</v>
      </c>
      <c r="C4619">
        <v>0</v>
      </c>
      <c r="D4619">
        <v>1</v>
      </c>
      <c r="E4619">
        <v>0</v>
      </c>
      <c r="F4619">
        <v>0</v>
      </c>
      <c r="G4619">
        <v>0</v>
      </c>
      <c r="H4619">
        <v>0</v>
      </c>
      <c r="I4619">
        <v>0</v>
      </c>
      <c r="J4619">
        <v>0</v>
      </c>
      <c r="K4619">
        <v>0</v>
      </c>
      <c r="L4619">
        <v>18</v>
      </c>
      <c r="M4619">
        <v>0</v>
      </c>
      <c r="N4619">
        <v>0</v>
      </c>
      <c r="O4619">
        <v>0</v>
      </c>
      <c r="P4619">
        <v>0</v>
      </c>
      <c r="Q4619">
        <v>0</v>
      </c>
      <c r="R4619">
        <v>0</v>
      </c>
      <c r="S4619">
        <v>0</v>
      </c>
      <c r="T4619">
        <v>1</v>
      </c>
      <c r="U4619">
        <v>0</v>
      </c>
      <c r="V4619">
        <v>0</v>
      </c>
      <c r="W4619">
        <v>0</v>
      </c>
      <c r="X4619">
        <v>0</v>
      </c>
      <c r="Y4619">
        <v>0</v>
      </c>
      <c r="Z4619">
        <v>129</v>
      </c>
      <c r="AA4619">
        <v>1</v>
      </c>
      <c r="AB4619">
        <v>1</v>
      </c>
      <c r="AC4619">
        <f t="shared" si="640"/>
        <v>-2.2612176161673867</v>
      </c>
      <c r="AD4619">
        <f t="shared" si="641"/>
        <v>0.10422350324051378</v>
      </c>
      <c r="AE4619">
        <f t="shared" si="642"/>
        <v>9.4386238777433976E-2</v>
      </c>
      <c r="AF4619">
        <f t="shared" si="643"/>
        <v>1.0250913198828158</v>
      </c>
      <c r="AG4619">
        <f t="shared" si="644"/>
        <v>0</v>
      </c>
      <c r="AH4619">
        <f t="shared" si="645"/>
        <v>0</v>
      </c>
      <c r="AI4619">
        <f t="shared" si="646"/>
        <v>0</v>
      </c>
      <c r="AJ4619">
        <f t="shared" si="647"/>
        <v>1</v>
      </c>
      <c r="AK4619">
        <f t="shared" si="648"/>
        <v>0</v>
      </c>
    </row>
    <row r="4620" spans="1:37" x14ac:dyDescent="0.35">
      <c r="A4620">
        <v>1</v>
      </c>
      <c r="B4620">
        <v>2</v>
      </c>
      <c r="C4620">
        <v>0</v>
      </c>
      <c r="D4620">
        <v>3</v>
      </c>
      <c r="E4620">
        <v>0</v>
      </c>
      <c r="F4620">
        <v>0</v>
      </c>
      <c r="G4620">
        <v>0</v>
      </c>
      <c r="H4620">
        <v>0</v>
      </c>
      <c r="I4620">
        <v>0</v>
      </c>
      <c r="J4620">
        <v>0</v>
      </c>
      <c r="K4620">
        <v>0</v>
      </c>
      <c r="L4620">
        <v>110</v>
      </c>
      <c r="M4620">
        <v>0</v>
      </c>
      <c r="N4620">
        <v>0</v>
      </c>
      <c r="O4620">
        <v>0</v>
      </c>
      <c r="P4620">
        <v>0</v>
      </c>
      <c r="Q4620">
        <v>0</v>
      </c>
      <c r="R4620">
        <v>1</v>
      </c>
      <c r="S4620">
        <v>0</v>
      </c>
      <c r="T4620">
        <v>0</v>
      </c>
      <c r="U4620">
        <v>0</v>
      </c>
      <c r="V4620">
        <v>0</v>
      </c>
      <c r="W4620">
        <v>0</v>
      </c>
      <c r="X4620">
        <v>0</v>
      </c>
      <c r="Y4620">
        <v>0</v>
      </c>
      <c r="Z4620">
        <v>94.5</v>
      </c>
      <c r="AA4620">
        <v>0</v>
      </c>
      <c r="AB4620">
        <v>1</v>
      </c>
      <c r="AC4620">
        <f t="shared" si="640"/>
        <v>5.4443313494006773E-2</v>
      </c>
      <c r="AD4620">
        <f t="shared" si="641"/>
        <v>1.0559526164527937</v>
      </c>
      <c r="AE4620">
        <f t="shared" si="642"/>
        <v>0.51360746741073504</v>
      </c>
      <c r="AF4620">
        <f t="shared" si="643"/>
        <v>0.28936867062514432</v>
      </c>
      <c r="AG4620">
        <f t="shared" si="644"/>
        <v>1</v>
      </c>
      <c r="AH4620">
        <f t="shared" si="645"/>
        <v>1</v>
      </c>
      <c r="AI4620">
        <f t="shared" si="646"/>
        <v>0</v>
      </c>
      <c r="AJ4620">
        <f t="shared" si="647"/>
        <v>0</v>
      </c>
      <c r="AK4620">
        <f t="shared" si="648"/>
        <v>0</v>
      </c>
    </row>
    <row r="4621" spans="1:37" x14ac:dyDescent="0.35">
      <c r="A4621">
        <v>1</v>
      </c>
      <c r="B4621">
        <v>2</v>
      </c>
      <c r="C4621">
        <v>0</v>
      </c>
      <c r="D4621">
        <v>2</v>
      </c>
      <c r="E4621">
        <v>0</v>
      </c>
      <c r="F4621">
        <v>0</v>
      </c>
      <c r="G4621">
        <v>0</v>
      </c>
      <c r="H4621">
        <v>0</v>
      </c>
      <c r="I4621">
        <v>0</v>
      </c>
      <c r="J4621">
        <v>0</v>
      </c>
      <c r="K4621">
        <v>0</v>
      </c>
      <c r="L4621">
        <v>12</v>
      </c>
      <c r="M4621">
        <v>0</v>
      </c>
      <c r="N4621">
        <v>0</v>
      </c>
      <c r="O4621">
        <v>0</v>
      </c>
      <c r="P4621">
        <v>0</v>
      </c>
      <c r="Q4621">
        <v>0</v>
      </c>
      <c r="R4621">
        <v>0</v>
      </c>
      <c r="S4621">
        <v>0</v>
      </c>
      <c r="T4621">
        <v>0</v>
      </c>
      <c r="U4621">
        <v>0</v>
      </c>
      <c r="V4621">
        <v>0</v>
      </c>
      <c r="W4621">
        <v>1</v>
      </c>
      <c r="X4621">
        <v>0</v>
      </c>
      <c r="Y4621">
        <v>0</v>
      </c>
      <c r="Z4621">
        <v>104</v>
      </c>
      <c r="AA4621">
        <v>0</v>
      </c>
      <c r="AB4621">
        <v>0</v>
      </c>
      <c r="AC4621">
        <f t="shared" si="640"/>
        <v>-2.5055596420433379</v>
      </c>
      <c r="AD4621">
        <f t="shared" si="641"/>
        <v>8.1629901674727098E-2</v>
      </c>
      <c r="AE4621">
        <f t="shared" si="642"/>
        <v>7.5469346352515343E-2</v>
      </c>
      <c r="AF4621">
        <f t="shared" si="643"/>
        <v>3.4078684840932641E-2</v>
      </c>
      <c r="AG4621">
        <f t="shared" si="644"/>
        <v>0</v>
      </c>
      <c r="AH4621">
        <f t="shared" si="645"/>
        <v>0</v>
      </c>
      <c r="AI4621">
        <f t="shared" si="646"/>
        <v>0</v>
      </c>
      <c r="AJ4621">
        <f t="shared" si="647"/>
        <v>0</v>
      </c>
      <c r="AK4621">
        <f t="shared" si="648"/>
        <v>1</v>
      </c>
    </row>
    <row r="4622" spans="1:37" x14ac:dyDescent="0.35">
      <c r="A4622">
        <v>1</v>
      </c>
      <c r="B4622">
        <v>0</v>
      </c>
      <c r="C4622">
        <v>2</v>
      </c>
      <c r="D4622">
        <v>5</v>
      </c>
      <c r="E4622">
        <v>0</v>
      </c>
      <c r="F4622">
        <v>1</v>
      </c>
      <c r="G4622">
        <v>0</v>
      </c>
      <c r="H4622">
        <v>0</v>
      </c>
      <c r="I4622">
        <v>0</v>
      </c>
      <c r="J4622">
        <v>0</v>
      </c>
      <c r="K4622">
        <v>0</v>
      </c>
      <c r="L4622">
        <v>251</v>
      </c>
      <c r="M4622">
        <v>0</v>
      </c>
      <c r="N4622">
        <v>0</v>
      </c>
      <c r="O4622">
        <v>0</v>
      </c>
      <c r="P4622">
        <v>0</v>
      </c>
      <c r="Q4622">
        <v>0</v>
      </c>
      <c r="R4622">
        <v>0</v>
      </c>
      <c r="S4622">
        <v>1</v>
      </c>
      <c r="T4622">
        <v>0</v>
      </c>
      <c r="U4622">
        <v>0</v>
      </c>
      <c r="V4622">
        <v>0</v>
      </c>
      <c r="W4622">
        <v>0</v>
      </c>
      <c r="X4622">
        <v>0</v>
      </c>
      <c r="Y4622">
        <v>0</v>
      </c>
      <c r="Z4622">
        <v>81.5</v>
      </c>
      <c r="AA4622">
        <v>1</v>
      </c>
      <c r="AB4622">
        <v>1</v>
      </c>
      <c r="AC4622">
        <f t="shared" si="640"/>
        <v>0.91976653969813249</v>
      </c>
      <c r="AD4622">
        <f t="shared" si="641"/>
        <v>2.5087046386218899</v>
      </c>
      <c r="AE4622">
        <f t="shared" si="642"/>
        <v>0.71499453416723935</v>
      </c>
      <c r="AF4622">
        <f t="shared" si="643"/>
        <v>0.14569727818504555</v>
      </c>
      <c r="AG4622">
        <f t="shared" si="644"/>
        <v>1</v>
      </c>
      <c r="AH4622">
        <f t="shared" si="645"/>
        <v>1</v>
      </c>
      <c r="AI4622">
        <f t="shared" si="646"/>
        <v>0</v>
      </c>
      <c r="AJ4622">
        <f t="shared" si="647"/>
        <v>0</v>
      </c>
      <c r="AK4622">
        <f t="shared" si="648"/>
        <v>0</v>
      </c>
    </row>
    <row r="4623" spans="1:37" x14ac:dyDescent="0.35">
      <c r="A4623">
        <v>1</v>
      </c>
      <c r="B4623">
        <v>2</v>
      </c>
      <c r="C4623">
        <v>0</v>
      </c>
      <c r="D4623">
        <v>1</v>
      </c>
      <c r="E4623">
        <v>0</v>
      </c>
      <c r="F4623">
        <v>0</v>
      </c>
      <c r="G4623">
        <v>0</v>
      </c>
      <c r="H4623">
        <v>0</v>
      </c>
      <c r="I4623">
        <v>0</v>
      </c>
      <c r="J4623">
        <v>0</v>
      </c>
      <c r="K4623">
        <v>0</v>
      </c>
      <c r="L4623">
        <v>18</v>
      </c>
      <c r="M4623">
        <v>0</v>
      </c>
      <c r="N4623">
        <v>0</v>
      </c>
      <c r="O4623">
        <v>0</v>
      </c>
      <c r="P4623">
        <v>0</v>
      </c>
      <c r="Q4623">
        <v>0</v>
      </c>
      <c r="R4623">
        <v>0</v>
      </c>
      <c r="S4623">
        <v>0</v>
      </c>
      <c r="T4623">
        <v>1</v>
      </c>
      <c r="U4623">
        <v>0</v>
      </c>
      <c r="V4623">
        <v>0</v>
      </c>
      <c r="W4623">
        <v>0</v>
      </c>
      <c r="X4623">
        <v>0</v>
      </c>
      <c r="Y4623">
        <v>0</v>
      </c>
      <c r="Z4623">
        <v>76.8</v>
      </c>
      <c r="AA4623">
        <v>0</v>
      </c>
      <c r="AB4623">
        <v>0</v>
      </c>
      <c r="AC4623">
        <f t="shared" si="640"/>
        <v>-2.3197148843044104</v>
      </c>
      <c r="AD4623">
        <f t="shared" si="641"/>
        <v>9.8301608940835894E-2</v>
      </c>
      <c r="AE4623">
        <f t="shared" si="642"/>
        <v>8.9503291391546405E-2</v>
      </c>
      <c r="AF4623">
        <f t="shared" si="643"/>
        <v>4.0721619814992047E-2</v>
      </c>
      <c r="AG4623">
        <f t="shared" si="644"/>
        <v>0</v>
      </c>
      <c r="AH4623">
        <f t="shared" si="645"/>
        <v>0</v>
      </c>
      <c r="AI4623">
        <f t="shared" si="646"/>
        <v>0</v>
      </c>
      <c r="AJ4623">
        <f t="shared" si="647"/>
        <v>0</v>
      </c>
      <c r="AK4623">
        <f t="shared" si="648"/>
        <v>1</v>
      </c>
    </row>
    <row r="4624" spans="1:37" x14ac:dyDescent="0.35">
      <c r="A4624">
        <v>1</v>
      </c>
      <c r="B4624">
        <v>2</v>
      </c>
      <c r="C4624">
        <v>0</v>
      </c>
      <c r="D4624">
        <v>3</v>
      </c>
      <c r="E4624">
        <v>0</v>
      </c>
      <c r="F4624">
        <v>0</v>
      </c>
      <c r="G4624">
        <v>0</v>
      </c>
      <c r="H4624">
        <v>0</v>
      </c>
      <c r="I4624">
        <v>0</v>
      </c>
      <c r="J4624">
        <v>0</v>
      </c>
      <c r="K4624">
        <v>0</v>
      </c>
      <c r="L4624">
        <v>71</v>
      </c>
      <c r="M4624">
        <v>0</v>
      </c>
      <c r="N4624">
        <v>0</v>
      </c>
      <c r="O4624">
        <v>0</v>
      </c>
      <c r="P4624">
        <v>1</v>
      </c>
      <c r="Q4624">
        <v>0</v>
      </c>
      <c r="R4624">
        <v>0</v>
      </c>
      <c r="S4624">
        <v>0</v>
      </c>
      <c r="T4624">
        <v>0</v>
      </c>
      <c r="U4624">
        <v>0</v>
      </c>
      <c r="V4624">
        <v>0</v>
      </c>
      <c r="W4624">
        <v>0</v>
      </c>
      <c r="X4624">
        <v>0</v>
      </c>
      <c r="Y4624">
        <v>0</v>
      </c>
      <c r="Z4624">
        <v>126</v>
      </c>
      <c r="AA4624">
        <v>1</v>
      </c>
      <c r="AB4624">
        <v>0</v>
      </c>
      <c r="AC4624">
        <f t="shared" si="640"/>
        <v>-1.0594772031181949</v>
      </c>
      <c r="AD4624">
        <f t="shared" si="641"/>
        <v>0.34663698370169166</v>
      </c>
      <c r="AE4624">
        <f t="shared" si="642"/>
        <v>0.25740937453599527</v>
      </c>
      <c r="AF4624">
        <f t="shared" si="643"/>
        <v>0.12925053765086633</v>
      </c>
      <c r="AG4624">
        <f t="shared" si="644"/>
        <v>0</v>
      </c>
      <c r="AH4624">
        <f t="shared" si="645"/>
        <v>0</v>
      </c>
      <c r="AI4624">
        <f t="shared" si="646"/>
        <v>0</v>
      </c>
      <c r="AJ4624">
        <f t="shared" si="647"/>
        <v>0</v>
      </c>
      <c r="AK4624">
        <f t="shared" si="648"/>
        <v>1</v>
      </c>
    </row>
    <row r="4625" spans="1:37" x14ac:dyDescent="0.35">
      <c r="A4625">
        <v>1</v>
      </c>
      <c r="B4625">
        <v>2</v>
      </c>
      <c r="C4625">
        <v>0</v>
      </c>
      <c r="D4625">
        <v>3</v>
      </c>
      <c r="E4625">
        <v>0</v>
      </c>
      <c r="F4625">
        <v>0</v>
      </c>
      <c r="G4625">
        <v>0</v>
      </c>
      <c r="H4625">
        <v>0</v>
      </c>
      <c r="I4625">
        <v>0</v>
      </c>
      <c r="J4625">
        <v>0</v>
      </c>
      <c r="K4625">
        <v>0</v>
      </c>
      <c r="L4625">
        <v>56</v>
      </c>
      <c r="M4625">
        <v>0</v>
      </c>
      <c r="N4625">
        <v>0</v>
      </c>
      <c r="O4625">
        <v>0</v>
      </c>
      <c r="P4625">
        <v>1</v>
      </c>
      <c r="Q4625">
        <v>0</v>
      </c>
      <c r="R4625">
        <v>0</v>
      </c>
      <c r="S4625">
        <v>0</v>
      </c>
      <c r="T4625">
        <v>0</v>
      </c>
      <c r="U4625">
        <v>0</v>
      </c>
      <c r="V4625">
        <v>0</v>
      </c>
      <c r="W4625">
        <v>0</v>
      </c>
      <c r="X4625">
        <v>0</v>
      </c>
      <c r="Y4625">
        <v>0</v>
      </c>
      <c r="Z4625">
        <v>116.1</v>
      </c>
      <c r="AA4625">
        <v>1</v>
      </c>
      <c r="AB4625">
        <v>0</v>
      </c>
      <c r="AC4625">
        <f t="shared" ref="AC4625:AC4688" si="649">SUMPRODUCT($A$14:$AA$14,A4625:AA4625)</f>
        <v>-1.4837833781735732</v>
      </c>
      <c r="AD4625">
        <f t="shared" ref="AD4625:AD4688" si="650">EXP(AC4625)</f>
        <v>0.22677807606670833</v>
      </c>
      <c r="AE4625">
        <f t="shared" ref="AE4625:AE4688" si="651">AD4625/(AD4625+1)</f>
        <v>0.1848566423633877</v>
      </c>
      <c r="AF4625">
        <f t="shared" ref="AF4625:AF4688" si="652">-AB4625*LOG(AE4625)-(1-AB4625)*LOG(1-AE4625)</f>
        <v>8.8766006038578607E-2</v>
      </c>
      <c r="AG4625">
        <f t="shared" ref="AG4625:AG4688" si="653">IF(AE4625&gt;$AG$14,1,0)</f>
        <v>0</v>
      </c>
      <c r="AH4625">
        <f t="shared" ref="AH4625:AH4688" si="654">IF(AND(AB4625=1,AG4625=1),1,0)</f>
        <v>0</v>
      </c>
      <c r="AI4625">
        <f t="shared" ref="AI4625:AI4688" si="655">IF(AND(AB4625=0,AG4625=1),1,0)</f>
        <v>0</v>
      </c>
      <c r="AJ4625">
        <f t="shared" ref="AJ4625:AJ4688" si="656">IF(AND(AB4625=1,AG4625=0),1,0)</f>
        <v>0</v>
      </c>
      <c r="AK4625">
        <f t="shared" ref="AK4625:AK4688" si="657">IF(AND(AB4625=0,AG4625=0),1,0)</f>
        <v>1</v>
      </c>
    </row>
    <row r="4626" spans="1:37" x14ac:dyDescent="0.35">
      <c r="A4626">
        <v>1</v>
      </c>
      <c r="B4626">
        <v>1</v>
      </c>
      <c r="C4626">
        <v>0</v>
      </c>
      <c r="D4626">
        <v>2</v>
      </c>
      <c r="E4626">
        <v>0</v>
      </c>
      <c r="F4626">
        <v>0</v>
      </c>
      <c r="G4626">
        <v>0</v>
      </c>
      <c r="H4626">
        <v>0</v>
      </c>
      <c r="I4626">
        <v>0</v>
      </c>
      <c r="J4626">
        <v>0</v>
      </c>
      <c r="K4626">
        <v>0</v>
      </c>
      <c r="L4626">
        <v>13</v>
      </c>
      <c r="M4626">
        <v>0</v>
      </c>
      <c r="N4626">
        <v>0</v>
      </c>
      <c r="O4626">
        <v>0</v>
      </c>
      <c r="P4626">
        <v>0</v>
      </c>
      <c r="Q4626">
        <v>0</v>
      </c>
      <c r="R4626">
        <v>0</v>
      </c>
      <c r="S4626">
        <v>0</v>
      </c>
      <c r="T4626">
        <v>1</v>
      </c>
      <c r="U4626">
        <v>0</v>
      </c>
      <c r="V4626">
        <v>0</v>
      </c>
      <c r="W4626">
        <v>0</v>
      </c>
      <c r="X4626">
        <v>0</v>
      </c>
      <c r="Y4626">
        <v>0</v>
      </c>
      <c r="Z4626">
        <v>99</v>
      </c>
      <c r="AA4626">
        <v>1</v>
      </c>
      <c r="AB4626">
        <v>0</v>
      </c>
      <c r="AC4626">
        <f t="shared" si="649"/>
        <v>-3.0644469296407642</v>
      </c>
      <c r="AD4626">
        <f t="shared" si="650"/>
        <v>4.6679651858264698E-2</v>
      </c>
      <c r="AE4626">
        <f t="shared" si="651"/>
        <v>4.4597840203915412E-2</v>
      </c>
      <c r="AF4626">
        <f t="shared" si="652"/>
        <v>1.9813781279102764E-2</v>
      </c>
      <c r="AG4626">
        <f t="shared" si="653"/>
        <v>0</v>
      </c>
      <c r="AH4626">
        <f t="shared" si="654"/>
        <v>0</v>
      </c>
      <c r="AI4626">
        <f t="shared" si="655"/>
        <v>0</v>
      </c>
      <c r="AJ4626">
        <f t="shared" si="656"/>
        <v>0</v>
      </c>
      <c r="AK4626">
        <f t="shared" si="657"/>
        <v>1</v>
      </c>
    </row>
    <row r="4627" spans="1:37" x14ac:dyDescent="0.35">
      <c r="A4627">
        <v>1</v>
      </c>
      <c r="B4627">
        <v>2</v>
      </c>
      <c r="C4627">
        <v>0</v>
      </c>
      <c r="D4627">
        <v>3</v>
      </c>
      <c r="E4627">
        <v>0</v>
      </c>
      <c r="F4627">
        <v>0</v>
      </c>
      <c r="G4627">
        <v>0</v>
      </c>
      <c r="H4627">
        <v>0</v>
      </c>
      <c r="I4627">
        <v>0</v>
      </c>
      <c r="J4627">
        <v>0</v>
      </c>
      <c r="K4627">
        <v>0</v>
      </c>
      <c r="L4627">
        <v>105</v>
      </c>
      <c r="M4627">
        <v>0</v>
      </c>
      <c r="N4627">
        <v>0</v>
      </c>
      <c r="O4627">
        <v>0</v>
      </c>
      <c r="P4627">
        <v>0</v>
      </c>
      <c r="Q4627">
        <v>0</v>
      </c>
      <c r="R4627">
        <v>0</v>
      </c>
      <c r="S4627">
        <v>0</v>
      </c>
      <c r="T4627">
        <v>0</v>
      </c>
      <c r="U4627">
        <v>1</v>
      </c>
      <c r="V4627">
        <v>0</v>
      </c>
      <c r="W4627">
        <v>0</v>
      </c>
      <c r="X4627">
        <v>0</v>
      </c>
      <c r="Y4627">
        <v>0</v>
      </c>
      <c r="Z4627">
        <v>75</v>
      </c>
      <c r="AA4627">
        <v>0</v>
      </c>
      <c r="AB4627">
        <v>0</v>
      </c>
      <c r="AC4627">
        <f t="shared" si="649"/>
        <v>-0.66332358046328244</v>
      </c>
      <c r="AD4627">
        <f t="shared" si="650"/>
        <v>0.51513638895234004</v>
      </c>
      <c r="AE4627">
        <f t="shared" si="651"/>
        <v>0.33999341096185903</v>
      </c>
      <c r="AF4627">
        <f t="shared" si="652"/>
        <v>0.18045172874809853</v>
      </c>
      <c r="AG4627">
        <f t="shared" si="653"/>
        <v>0</v>
      </c>
      <c r="AH4627">
        <f t="shared" si="654"/>
        <v>0</v>
      </c>
      <c r="AI4627">
        <f t="shared" si="655"/>
        <v>0</v>
      </c>
      <c r="AJ4627">
        <f t="shared" si="656"/>
        <v>0</v>
      </c>
      <c r="AK4627">
        <f t="shared" si="657"/>
        <v>1</v>
      </c>
    </row>
    <row r="4628" spans="1:37" x14ac:dyDescent="0.35">
      <c r="A4628">
        <v>1</v>
      </c>
      <c r="B4628">
        <v>2</v>
      </c>
      <c r="C4628">
        <v>0</v>
      </c>
      <c r="D4628">
        <v>1</v>
      </c>
      <c r="E4628">
        <v>0</v>
      </c>
      <c r="F4628">
        <v>0</v>
      </c>
      <c r="G4628">
        <v>0</v>
      </c>
      <c r="H4628">
        <v>0</v>
      </c>
      <c r="I4628">
        <v>0</v>
      </c>
      <c r="J4628">
        <v>0</v>
      </c>
      <c r="K4628">
        <v>0</v>
      </c>
      <c r="L4628">
        <v>50</v>
      </c>
      <c r="M4628">
        <v>1</v>
      </c>
      <c r="N4628">
        <v>0</v>
      </c>
      <c r="O4628">
        <v>0</v>
      </c>
      <c r="P4628">
        <v>0</v>
      </c>
      <c r="Q4628">
        <v>0</v>
      </c>
      <c r="R4628">
        <v>0</v>
      </c>
      <c r="S4628">
        <v>0</v>
      </c>
      <c r="T4628">
        <v>0</v>
      </c>
      <c r="U4628">
        <v>0</v>
      </c>
      <c r="V4628">
        <v>0</v>
      </c>
      <c r="W4628">
        <v>0</v>
      </c>
      <c r="X4628">
        <v>0</v>
      </c>
      <c r="Y4628">
        <v>0</v>
      </c>
      <c r="Z4628">
        <v>76.5</v>
      </c>
      <c r="AA4628">
        <v>0</v>
      </c>
      <c r="AB4628">
        <v>1</v>
      </c>
      <c r="AC4628">
        <f t="shared" si="649"/>
        <v>-0.65410386535701681</v>
      </c>
      <c r="AD4628">
        <f t="shared" si="650"/>
        <v>0.51990776124754123</v>
      </c>
      <c r="AE4628">
        <f t="shared" si="651"/>
        <v>0.34206533745232054</v>
      </c>
      <c r="AF4628">
        <f t="shared" si="652"/>
        <v>0.46589093199991849</v>
      </c>
      <c r="AG4628">
        <f t="shared" si="653"/>
        <v>0</v>
      </c>
      <c r="AH4628">
        <f t="shared" si="654"/>
        <v>0</v>
      </c>
      <c r="AI4628">
        <f t="shared" si="655"/>
        <v>0</v>
      </c>
      <c r="AJ4628">
        <f t="shared" si="656"/>
        <v>1</v>
      </c>
      <c r="AK4628">
        <f t="shared" si="657"/>
        <v>0</v>
      </c>
    </row>
    <row r="4629" spans="1:37" x14ac:dyDescent="0.35">
      <c r="A4629">
        <v>1</v>
      </c>
      <c r="B4629">
        <v>3</v>
      </c>
      <c r="C4629">
        <v>0</v>
      </c>
      <c r="D4629">
        <v>5</v>
      </c>
      <c r="E4629">
        <v>0</v>
      </c>
      <c r="F4629">
        <v>0</v>
      </c>
      <c r="G4629">
        <v>0</v>
      </c>
      <c r="H4629">
        <v>1</v>
      </c>
      <c r="I4629">
        <v>0</v>
      </c>
      <c r="J4629">
        <v>0</v>
      </c>
      <c r="K4629">
        <v>0</v>
      </c>
      <c r="L4629">
        <v>77</v>
      </c>
      <c r="M4629">
        <v>0</v>
      </c>
      <c r="N4629">
        <v>0</v>
      </c>
      <c r="O4629">
        <v>0</v>
      </c>
      <c r="P4629">
        <v>0</v>
      </c>
      <c r="Q4629">
        <v>1</v>
      </c>
      <c r="R4629">
        <v>0</v>
      </c>
      <c r="S4629">
        <v>0</v>
      </c>
      <c r="T4629">
        <v>0</v>
      </c>
      <c r="U4629">
        <v>0</v>
      </c>
      <c r="V4629">
        <v>0</v>
      </c>
      <c r="W4629">
        <v>0</v>
      </c>
      <c r="X4629">
        <v>0</v>
      </c>
      <c r="Y4629">
        <v>0</v>
      </c>
      <c r="Z4629">
        <v>153.18</v>
      </c>
      <c r="AA4629">
        <v>2</v>
      </c>
      <c r="AB4629">
        <v>0</v>
      </c>
      <c r="AC4629">
        <f t="shared" si="649"/>
        <v>-1.2687416494279891</v>
      </c>
      <c r="AD4629">
        <f t="shared" si="650"/>
        <v>0.28118522884445046</v>
      </c>
      <c r="AE4629">
        <f t="shared" si="651"/>
        <v>0.21947273705150508</v>
      </c>
      <c r="AF4629">
        <f t="shared" si="652"/>
        <v>0.10761192291378949</v>
      </c>
      <c r="AG4629">
        <f t="shared" si="653"/>
        <v>0</v>
      </c>
      <c r="AH4629">
        <f t="shared" si="654"/>
        <v>0</v>
      </c>
      <c r="AI4629">
        <f t="shared" si="655"/>
        <v>0</v>
      </c>
      <c r="AJ4629">
        <f t="shared" si="656"/>
        <v>0</v>
      </c>
      <c r="AK4629">
        <f t="shared" si="657"/>
        <v>1</v>
      </c>
    </row>
    <row r="4630" spans="1:37" x14ac:dyDescent="0.35">
      <c r="A4630">
        <v>1</v>
      </c>
      <c r="B4630">
        <v>2</v>
      </c>
      <c r="C4630">
        <v>0</v>
      </c>
      <c r="D4630">
        <v>3</v>
      </c>
      <c r="E4630">
        <v>0</v>
      </c>
      <c r="F4630">
        <v>0</v>
      </c>
      <c r="G4630">
        <v>0</v>
      </c>
      <c r="H4630">
        <v>0</v>
      </c>
      <c r="I4630">
        <v>0</v>
      </c>
      <c r="J4630">
        <v>0</v>
      </c>
      <c r="K4630">
        <v>0</v>
      </c>
      <c r="L4630">
        <v>273</v>
      </c>
      <c r="M4630">
        <v>0</v>
      </c>
      <c r="N4630">
        <v>0</v>
      </c>
      <c r="O4630">
        <v>0</v>
      </c>
      <c r="P4630">
        <v>1</v>
      </c>
      <c r="Q4630">
        <v>0</v>
      </c>
      <c r="R4630">
        <v>0</v>
      </c>
      <c r="S4630">
        <v>0</v>
      </c>
      <c r="T4630">
        <v>0</v>
      </c>
      <c r="U4630">
        <v>0</v>
      </c>
      <c r="V4630">
        <v>0</v>
      </c>
      <c r="W4630">
        <v>0</v>
      </c>
      <c r="X4630">
        <v>0</v>
      </c>
      <c r="Y4630">
        <v>0</v>
      </c>
      <c r="Z4630">
        <v>95</v>
      </c>
      <c r="AA4630">
        <v>0</v>
      </c>
      <c r="AB4630">
        <v>1</v>
      </c>
      <c r="AC4630">
        <f t="shared" si="649"/>
        <v>2.0772535577035622</v>
      </c>
      <c r="AD4630">
        <f t="shared" si="650"/>
        <v>7.9825152633269969</v>
      </c>
      <c r="AE4630">
        <f t="shared" si="651"/>
        <v>0.88867260776247048</v>
      </c>
      <c r="AF4630">
        <f t="shared" si="652"/>
        <v>5.1258206217404213E-2</v>
      </c>
      <c r="AG4630">
        <f t="shared" si="653"/>
        <v>1</v>
      </c>
      <c r="AH4630">
        <f t="shared" si="654"/>
        <v>1</v>
      </c>
      <c r="AI4630">
        <f t="shared" si="655"/>
        <v>0</v>
      </c>
      <c r="AJ4630">
        <f t="shared" si="656"/>
        <v>0</v>
      </c>
      <c r="AK4630">
        <f t="shared" si="657"/>
        <v>0</v>
      </c>
    </row>
    <row r="4631" spans="1:37" x14ac:dyDescent="0.35">
      <c r="A4631">
        <v>1</v>
      </c>
      <c r="B4631">
        <v>2</v>
      </c>
      <c r="C4631">
        <v>0</v>
      </c>
      <c r="D4631">
        <v>2</v>
      </c>
      <c r="E4631">
        <v>0</v>
      </c>
      <c r="F4631">
        <v>0</v>
      </c>
      <c r="G4631">
        <v>0</v>
      </c>
      <c r="H4631">
        <v>0</v>
      </c>
      <c r="I4631">
        <v>0</v>
      </c>
      <c r="J4631">
        <v>0</v>
      </c>
      <c r="K4631">
        <v>0</v>
      </c>
      <c r="L4631">
        <v>102</v>
      </c>
      <c r="M4631">
        <v>0</v>
      </c>
      <c r="N4631">
        <v>0</v>
      </c>
      <c r="O4631">
        <v>0</v>
      </c>
      <c r="P4631">
        <v>0</v>
      </c>
      <c r="Q4631">
        <v>0</v>
      </c>
      <c r="R4631">
        <v>0</v>
      </c>
      <c r="S4631">
        <v>0</v>
      </c>
      <c r="T4631">
        <v>0</v>
      </c>
      <c r="U4631">
        <v>1</v>
      </c>
      <c r="V4631">
        <v>0</v>
      </c>
      <c r="W4631">
        <v>0</v>
      </c>
      <c r="X4631">
        <v>0</v>
      </c>
      <c r="Y4631">
        <v>0</v>
      </c>
      <c r="Z4631">
        <v>101.5</v>
      </c>
      <c r="AA4631">
        <v>0</v>
      </c>
      <c r="AB4631">
        <v>1</v>
      </c>
      <c r="AC4631">
        <f t="shared" si="649"/>
        <v>-0.20778372657105848</v>
      </c>
      <c r="AD4631">
        <f t="shared" si="650"/>
        <v>0.81238271450931421</v>
      </c>
      <c r="AE4631">
        <f t="shared" si="651"/>
        <v>0.4482401581110087</v>
      </c>
      <c r="AF4631">
        <f t="shared" si="652"/>
        <v>0.34848923734861204</v>
      </c>
      <c r="AG4631">
        <f t="shared" si="653"/>
        <v>0</v>
      </c>
      <c r="AH4631">
        <f t="shared" si="654"/>
        <v>0</v>
      </c>
      <c r="AI4631">
        <f t="shared" si="655"/>
        <v>0</v>
      </c>
      <c r="AJ4631">
        <f t="shared" si="656"/>
        <v>1</v>
      </c>
      <c r="AK4631">
        <f t="shared" si="657"/>
        <v>0</v>
      </c>
    </row>
    <row r="4632" spans="1:37" x14ac:dyDescent="0.35">
      <c r="A4632">
        <v>1</v>
      </c>
      <c r="B4632">
        <v>2</v>
      </c>
      <c r="C4632">
        <v>0</v>
      </c>
      <c r="D4632">
        <v>3</v>
      </c>
      <c r="E4632">
        <v>0</v>
      </c>
      <c r="F4632">
        <v>0</v>
      </c>
      <c r="G4632">
        <v>0</v>
      </c>
      <c r="H4632">
        <v>0</v>
      </c>
      <c r="I4632">
        <v>0</v>
      </c>
      <c r="J4632">
        <v>0</v>
      </c>
      <c r="K4632">
        <v>0</v>
      </c>
      <c r="L4632">
        <v>68</v>
      </c>
      <c r="M4632">
        <v>0</v>
      </c>
      <c r="N4632">
        <v>0</v>
      </c>
      <c r="O4632">
        <v>0</v>
      </c>
      <c r="P4632">
        <v>1</v>
      </c>
      <c r="Q4632">
        <v>0</v>
      </c>
      <c r="R4632">
        <v>0</v>
      </c>
      <c r="S4632">
        <v>0</v>
      </c>
      <c r="T4632">
        <v>0</v>
      </c>
      <c r="U4632">
        <v>0</v>
      </c>
      <c r="V4632">
        <v>0</v>
      </c>
      <c r="W4632">
        <v>0</v>
      </c>
      <c r="X4632">
        <v>0</v>
      </c>
      <c r="Y4632">
        <v>0</v>
      </c>
      <c r="Z4632">
        <v>116.1</v>
      </c>
      <c r="AA4632">
        <v>0</v>
      </c>
      <c r="AB4632">
        <v>1</v>
      </c>
      <c r="AC4632">
        <f t="shared" si="649"/>
        <v>-0.20809103726943601</v>
      </c>
      <c r="AD4632">
        <f t="shared" si="650"/>
        <v>0.81213309896669628</v>
      </c>
      <c r="AE4632">
        <f t="shared" si="651"/>
        <v>0.44816415495626999</v>
      </c>
      <c r="AF4632">
        <f t="shared" si="652"/>
        <v>0.3485628821321281</v>
      </c>
      <c r="AG4632">
        <f t="shared" si="653"/>
        <v>0</v>
      </c>
      <c r="AH4632">
        <f t="shared" si="654"/>
        <v>0</v>
      </c>
      <c r="AI4632">
        <f t="shared" si="655"/>
        <v>0</v>
      </c>
      <c r="AJ4632">
        <f t="shared" si="656"/>
        <v>1</v>
      </c>
      <c r="AK4632">
        <f t="shared" si="657"/>
        <v>0</v>
      </c>
    </row>
    <row r="4633" spans="1:37" x14ac:dyDescent="0.35">
      <c r="A4633">
        <v>1</v>
      </c>
      <c r="B4633">
        <v>2</v>
      </c>
      <c r="C4633">
        <v>0</v>
      </c>
      <c r="D4633">
        <v>2</v>
      </c>
      <c r="E4633">
        <v>0</v>
      </c>
      <c r="F4633">
        <v>0</v>
      </c>
      <c r="G4633">
        <v>0</v>
      </c>
      <c r="H4633">
        <v>0</v>
      </c>
      <c r="I4633">
        <v>1</v>
      </c>
      <c r="J4633">
        <v>0</v>
      </c>
      <c r="K4633">
        <v>0</v>
      </c>
      <c r="L4633">
        <v>96</v>
      </c>
      <c r="M4633">
        <v>0</v>
      </c>
      <c r="N4633">
        <v>0</v>
      </c>
      <c r="O4633">
        <v>0</v>
      </c>
      <c r="P4633">
        <v>0</v>
      </c>
      <c r="Q4633">
        <v>0</v>
      </c>
      <c r="R4633">
        <v>0</v>
      </c>
      <c r="S4633">
        <v>0</v>
      </c>
      <c r="T4633">
        <v>1</v>
      </c>
      <c r="U4633">
        <v>0</v>
      </c>
      <c r="V4633">
        <v>0</v>
      </c>
      <c r="W4633">
        <v>0</v>
      </c>
      <c r="X4633">
        <v>0</v>
      </c>
      <c r="Y4633">
        <v>0</v>
      </c>
      <c r="Z4633">
        <v>138</v>
      </c>
      <c r="AA4633">
        <v>0</v>
      </c>
      <c r="AB4633">
        <v>1</v>
      </c>
      <c r="AC4633">
        <f t="shared" si="649"/>
        <v>-0.68372667699022927</v>
      </c>
      <c r="AD4633">
        <f t="shared" si="650"/>
        <v>0.50473250809037007</v>
      </c>
      <c r="AE4633">
        <f t="shared" si="651"/>
        <v>0.33543005509392321</v>
      </c>
      <c r="AF4633">
        <f t="shared" si="652"/>
        <v>0.47439802647456086</v>
      </c>
      <c r="AG4633">
        <f t="shared" si="653"/>
        <v>0</v>
      </c>
      <c r="AH4633">
        <f t="shared" si="654"/>
        <v>0</v>
      </c>
      <c r="AI4633">
        <f t="shared" si="655"/>
        <v>0</v>
      </c>
      <c r="AJ4633">
        <f t="shared" si="656"/>
        <v>1</v>
      </c>
      <c r="AK4633">
        <f t="shared" si="657"/>
        <v>0</v>
      </c>
    </row>
    <row r="4634" spans="1:37" x14ac:dyDescent="0.35">
      <c r="A4634">
        <v>1</v>
      </c>
      <c r="B4634">
        <v>2</v>
      </c>
      <c r="C4634">
        <v>0</v>
      </c>
      <c r="D4634">
        <v>3</v>
      </c>
      <c r="E4634">
        <v>0</v>
      </c>
      <c r="F4634">
        <v>0</v>
      </c>
      <c r="G4634">
        <v>0</v>
      </c>
      <c r="H4634">
        <v>0</v>
      </c>
      <c r="I4634">
        <v>0</v>
      </c>
      <c r="J4634">
        <v>0</v>
      </c>
      <c r="K4634">
        <v>0</v>
      </c>
      <c r="L4634">
        <v>256</v>
      </c>
      <c r="M4634">
        <v>0</v>
      </c>
      <c r="N4634">
        <v>0</v>
      </c>
      <c r="O4634">
        <v>0</v>
      </c>
      <c r="P4634">
        <v>0</v>
      </c>
      <c r="Q4634">
        <v>0</v>
      </c>
      <c r="R4634">
        <v>0</v>
      </c>
      <c r="S4634">
        <v>0</v>
      </c>
      <c r="T4634">
        <v>1</v>
      </c>
      <c r="U4634">
        <v>0</v>
      </c>
      <c r="V4634">
        <v>0</v>
      </c>
      <c r="W4634">
        <v>0</v>
      </c>
      <c r="X4634">
        <v>0</v>
      </c>
      <c r="Y4634">
        <v>0</v>
      </c>
      <c r="Z4634">
        <v>76.67</v>
      </c>
      <c r="AA4634">
        <v>0</v>
      </c>
      <c r="AB4634">
        <v>0</v>
      </c>
      <c r="AC4634">
        <f t="shared" si="649"/>
        <v>1.0797038543021067</v>
      </c>
      <c r="AD4634">
        <f t="shared" si="650"/>
        <v>2.9438076259996024</v>
      </c>
      <c r="AE4634">
        <f t="shared" si="651"/>
        <v>0.74643793642278922</v>
      </c>
      <c r="AF4634">
        <f t="shared" si="652"/>
        <v>0.59591572244451352</v>
      </c>
      <c r="AG4634">
        <f t="shared" si="653"/>
        <v>1</v>
      </c>
      <c r="AH4634">
        <f t="shared" si="654"/>
        <v>0</v>
      </c>
      <c r="AI4634">
        <f t="shared" si="655"/>
        <v>1</v>
      </c>
      <c r="AJ4634">
        <f t="shared" si="656"/>
        <v>0</v>
      </c>
      <c r="AK4634">
        <f t="shared" si="657"/>
        <v>0</v>
      </c>
    </row>
    <row r="4635" spans="1:37" x14ac:dyDescent="0.35">
      <c r="A4635">
        <v>1</v>
      </c>
      <c r="B4635">
        <v>3</v>
      </c>
      <c r="C4635">
        <v>0</v>
      </c>
      <c r="D4635">
        <v>2</v>
      </c>
      <c r="E4635">
        <v>0</v>
      </c>
      <c r="F4635">
        <v>0</v>
      </c>
      <c r="G4635">
        <v>0</v>
      </c>
      <c r="H4635">
        <v>0</v>
      </c>
      <c r="I4635">
        <v>0</v>
      </c>
      <c r="J4635">
        <v>0</v>
      </c>
      <c r="K4635">
        <v>0</v>
      </c>
      <c r="L4635">
        <v>157</v>
      </c>
      <c r="M4635">
        <v>0</v>
      </c>
      <c r="N4635">
        <v>0</v>
      </c>
      <c r="O4635">
        <v>0</v>
      </c>
      <c r="P4635">
        <v>0</v>
      </c>
      <c r="Q4635">
        <v>0</v>
      </c>
      <c r="R4635">
        <v>0</v>
      </c>
      <c r="S4635">
        <v>1</v>
      </c>
      <c r="T4635">
        <v>0</v>
      </c>
      <c r="U4635">
        <v>0</v>
      </c>
      <c r="V4635">
        <v>0</v>
      </c>
      <c r="W4635">
        <v>0</v>
      </c>
      <c r="X4635">
        <v>0</v>
      </c>
      <c r="Y4635">
        <v>0</v>
      </c>
      <c r="Z4635">
        <v>155.69999999999999</v>
      </c>
      <c r="AA4635">
        <v>2</v>
      </c>
      <c r="AB4635">
        <v>1</v>
      </c>
      <c r="AC4635">
        <f t="shared" si="649"/>
        <v>-0.21690131239207044</v>
      </c>
      <c r="AD4635">
        <f t="shared" si="650"/>
        <v>0.80500940983805658</v>
      </c>
      <c r="AE4635">
        <f t="shared" si="651"/>
        <v>0.44598626768947491</v>
      </c>
      <c r="AF4635">
        <f t="shared" si="652"/>
        <v>0.35067851339211875</v>
      </c>
      <c r="AG4635">
        <f t="shared" si="653"/>
        <v>0</v>
      </c>
      <c r="AH4635">
        <f t="shared" si="654"/>
        <v>0</v>
      </c>
      <c r="AI4635">
        <f t="shared" si="655"/>
        <v>0</v>
      </c>
      <c r="AJ4635">
        <f t="shared" si="656"/>
        <v>1</v>
      </c>
      <c r="AK4635">
        <f t="shared" si="657"/>
        <v>0</v>
      </c>
    </row>
    <row r="4636" spans="1:37" x14ac:dyDescent="0.35">
      <c r="A4636">
        <v>1</v>
      </c>
      <c r="B4636">
        <v>2</v>
      </c>
      <c r="C4636">
        <v>0</v>
      </c>
      <c r="D4636">
        <v>3</v>
      </c>
      <c r="E4636">
        <v>0</v>
      </c>
      <c r="F4636">
        <v>0</v>
      </c>
      <c r="G4636">
        <v>0</v>
      </c>
      <c r="H4636">
        <v>0</v>
      </c>
      <c r="I4636">
        <v>0</v>
      </c>
      <c r="J4636">
        <v>0</v>
      </c>
      <c r="K4636">
        <v>0</v>
      </c>
      <c r="L4636">
        <v>282</v>
      </c>
      <c r="M4636">
        <v>0</v>
      </c>
      <c r="N4636">
        <v>0</v>
      </c>
      <c r="O4636">
        <v>0</v>
      </c>
      <c r="P4636">
        <v>0</v>
      </c>
      <c r="Q4636">
        <v>0</v>
      </c>
      <c r="R4636">
        <v>0</v>
      </c>
      <c r="S4636">
        <v>0</v>
      </c>
      <c r="T4636">
        <v>0</v>
      </c>
      <c r="U4636">
        <v>1</v>
      </c>
      <c r="V4636">
        <v>0</v>
      </c>
      <c r="W4636">
        <v>0</v>
      </c>
      <c r="X4636">
        <v>0</v>
      </c>
      <c r="Y4636">
        <v>0</v>
      </c>
      <c r="Z4636">
        <v>76.67</v>
      </c>
      <c r="AA4636">
        <v>0</v>
      </c>
      <c r="AB4636">
        <v>0</v>
      </c>
      <c r="AC4636">
        <f t="shared" si="649"/>
        <v>1.756658918546369</v>
      </c>
      <c r="AD4636">
        <f t="shared" si="650"/>
        <v>5.793049973135437</v>
      </c>
      <c r="AE4636">
        <f t="shared" si="651"/>
        <v>0.85279071934481376</v>
      </c>
      <c r="AF4636">
        <f t="shared" si="652"/>
        <v>0.8320648094938824</v>
      </c>
      <c r="AG4636">
        <f t="shared" si="653"/>
        <v>1</v>
      </c>
      <c r="AH4636">
        <f t="shared" si="654"/>
        <v>0</v>
      </c>
      <c r="AI4636">
        <f t="shared" si="655"/>
        <v>1</v>
      </c>
      <c r="AJ4636">
        <f t="shared" si="656"/>
        <v>0</v>
      </c>
      <c r="AK4636">
        <f t="shared" si="657"/>
        <v>0</v>
      </c>
    </row>
    <row r="4637" spans="1:37" x14ac:dyDescent="0.35">
      <c r="A4637">
        <v>1</v>
      </c>
      <c r="B4637">
        <v>2</v>
      </c>
      <c r="C4637">
        <v>0</v>
      </c>
      <c r="D4637">
        <v>6</v>
      </c>
      <c r="E4637">
        <v>0</v>
      </c>
      <c r="F4637">
        <v>0</v>
      </c>
      <c r="G4637">
        <v>0</v>
      </c>
      <c r="H4637">
        <v>0</v>
      </c>
      <c r="I4637">
        <v>0</v>
      </c>
      <c r="J4637">
        <v>0</v>
      </c>
      <c r="K4637">
        <v>0</v>
      </c>
      <c r="L4637">
        <v>22</v>
      </c>
      <c r="M4637">
        <v>0</v>
      </c>
      <c r="N4637">
        <v>0</v>
      </c>
      <c r="O4637">
        <v>0</v>
      </c>
      <c r="P4637">
        <v>0</v>
      </c>
      <c r="Q4637">
        <v>0</v>
      </c>
      <c r="R4637">
        <v>0</v>
      </c>
      <c r="S4637">
        <v>0</v>
      </c>
      <c r="T4637">
        <v>1</v>
      </c>
      <c r="U4637">
        <v>0</v>
      </c>
      <c r="V4637">
        <v>0</v>
      </c>
      <c r="W4637">
        <v>0</v>
      </c>
      <c r="X4637">
        <v>0</v>
      </c>
      <c r="Y4637">
        <v>0</v>
      </c>
      <c r="Z4637">
        <v>105</v>
      </c>
      <c r="AA4637">
        <v>2</v>
      </c>
      <c r="AB4637">
        <v>0</v>
      </c>
      <c r="AC4637">
        <f t="shared" si="649"/>
        <v>-3.3637100184616231</v>
      </c>
      <c r="AD4637">
        <f t="shared" si="650"/>
        <v>3.4606629249596933E-2</v>
      </c>
      <c r="AE4637">
        <f t="shared" si="651"/>
        <v>3.3449069695887429E-2</v>
      </c>
      <c r="AF4637">
        <f t="shared" si="652"/>
        <v>1.4775256827070475E-2</v>
      </c>
      <c r="AG4637">
        <f t="shared" si="653"/>
        <v>0</v>
      </c>
      <c r="AH4637">
        <f t="shared" si="654"/>
        <v>0</v>
      </c>
      <c r="AI4637">
        <f t="shared" si="655"/>
        <v>0</v>
      </c>
      <c r="AJ4637">
        <f t="shared" si="656"/>
        <v>0</v>
      </c>
      <c r="AK4637">
        <f t="shared" si="657"/>
        <v>1</v>
      </c>
    </row>
    <row r="4638" spans="1:37" x14ac:dyDescent="0.35">
      <c r="A4638">
        <v>1</v>
      </c>
      <c r="B4638">
        <v>1</v>
      </c>
      <c r="C4638">
        <v>0</v>
      </c>
      <c r="D4638">
        <v>1</v>
      </c>
      <c r="E4638">
        <v>0</v>
      </c>
      <c r="F4638">
        <v>0</v>
      </c>
      <c r="G4638">
        <v>0</v>
      </c>
      <c r="H4638">
        <v>0</v>
      </c>
      <c r="I4638">
        <v>0</v>
      </c>
      <c r="J4638">
        <v>0</v>
      </c>
      <c r="K4638">
        <v>0</v>
      </c>
      <c r="L4638">
        <v>76</v>
      </c>
      <c r="M4638">
        <v>0</v>
      </c>
      <c r="N4638">
        <v>0</v>
      </c>
      <c r="O4638">
        <v>0</v>
      </c>
      <c r="P4638">
        <v>0</v>
      </c>
      <c r="Q4638">
        <v>0</v>
      </c>
      <c r="R4638">
        <v>0</v>
      </c>
      <c r="S4638">
        <v>0</v>
      </c>
      <c r="T4638">
        <v>0</v>
      </c>
      <c r="U4638">
        <v>1</v>
      </c>
      <c r="V4638">
        <v>0</v>
      </c>
      <c r="W4638">
        <v>0</v>
      </c>
      <c r="X4638">
        <v>0</v>
      </c>
      <c r="Y4638">
        <v>0</v>
      </c>
      <c r="Z4638">
        <v>120</v>
      </c>
      <c r="AA4638">
        <v>0</v>
      </c>
      <c r="AB4638">
        <v>1</v>
      </c>
      <c r="AC4638">
        <f t="shared" si="649"/>
        <v>-0.40292918182794724</v>
      </c>
      <c r="AD4638">
        <f t="shared" si="650"/>
        <v>0.66835942964069861</v>
      </c>
      <c r="AE4638">
        <f t="shared" si="651"/>
        <v>0.40060877636220021</v>
      </c>
      <c r="AF4638">
        <f t="shared" si="652"/>
        <v>0.39727954060429027</v>
      </c>
      <c r="AG4638">
        <f t="shared" si="653"/>
        <v>0</v>
      </c>
      <c r="AH4638">
        <f t="shared" si="654"/>
        <v>0</v>
      </c>
      <c r="AI4638">
        <f t="shared" si="655"/>
        <v>0</v>
      </c>
      <c r="AJ4638">
        <f t="shared" si="656"/>
        <v>1</v>
      </c>
      <c r="AK4638">
        <f t="shared" si="657"/>
        <v>0</v>
      </c>
    </row>
    <row r="4639" spans="1:37" x14ac:dyDescent="0.35">
      <c r="A4639">
        <v>1</v>
      </c>
      <c r="B4639">
        <v>1</v>
      </c>
      <c r="C4639">
        <v>0</v>
      </c>
      <c r="D4639">
        <v>1</v>
      </c>
      <c r="E4639">
        <v>1</v>
      </c>
      <c r="F4639">
        <v>0</v>
      </c>
      <c r="G4639">
        <v>0</v>
      </c>
      <c r="H4639">
        <v>0</v>
      </c>
      <c r="I4639">
        <v>0</v>
      </c>
      <c r="J4639">
        <v>0</v>
      </c>
      <c r="K4639">
        <v>0</v>
      </c>
      <c r="L4639">
        <v>19</v>
      </c>
      <c r="M4639">
        <v>0</v>
      </c>
      <c r="N4639">
        <v>0</v>
      </c>
      <c r="O4639">
        <v>0</v>
      </c>
      <c r="P4639">
        <v>0</v>
      </c>
      <c r="Q4639">
        <v>0</v>
      </c>
      <c r="R4639">
        <v>0</v>
      </c>
      <c r="S4639">
        <v>0</v>
      </c>
      <c r="T4639">
        <v>0</v>
      </c>
      <c r="U4639">
        <v>1</v>
      </c>
      <c r="V4639">
        <v>0</v>
      </c>
      <c r="W4639">
        <v>0</v>
      </c>
      <c r="X4639">
        <v>1</v>
      </c>
      <c r="Y4639">
        <v>0</v>
      </c>
      <c r="Z4639">
        <v>98</v>
      </c>
      <c r="AA4639">
        <v>1</v>
      </c>
      <c r="AB4639">
        <v>0</v>
      </c>
      <c r="AC4639">
        <f t="shared" si="649"/>
        <v>-6.6719135319760534</v>
      </c>
      <c r="AD4639">
        <f t="shared" si="650"/>
        <v>1.2659739501456808E-3</v>
      </c>
      <c r="AE4639">
        <f t="shared" si="651"/>
        <v>1.2643732865017096E-3</v>
      </c>
      <c r="AF4639">
        <f t="shared" si="652"/>
        <v>5.4945777450473069E-4</v>
      </c>
      <c r="AG4639">
        <f t="shared" si="653"/>
        <v>0</v>
      </c>
      <c r="AH4639">
        <f t="shared" si="654"/>
        <v>0</v>
      </c>
      <c r="AI4639">
        <f t="shared" si="655"/>
        <v>0</v>
      </c>
      <c r="AJ4639">
        <f t="shared" si="656"/>
        <v>0</v>
      </c>
      <c r="AK4639">
        <f t="shared" si="657"/>
        <v>1</v>
      </c>
    </row>
    <row r="4640" spans="1:37" x14ac:dyDescent="0.35">
      <c r="A4640">
        <v>1</v>
      </c>
      <c r="B4640">
        <v>2</v>
      </c>
      <c r="C4640">
        <v>0</v>
      </c>
      <c r="D4640">
        <v>3</v>
      </c>
      <c r="E4640">
        <v>0</v>
      </c>
      <c r="F4640">
        <v>0</v>
      </c>
      <c r="G4640">
        <v>0</v>
      </c>
      <c r="H4640">
        <v>0</v>
      </c>
      <c r="I4640">
        <v>0</v>
      </c>
      <c r="J4640">
        <v>0</v>
      </c>
      <c r="K4640">
        <v>0</v>
      </c>
      <c r="L4640">
        <v>233</v>
      </c>
      <c r="M4640">
        <v>0</v>
      </c>
      <c r="N4640">
        <v>0</v>
      </c>
      <c r="O4640">
        <v>0</v>
      </c>
      <c r="P4640">
        <v>0</v>
      </c>
      <c r="Q4640">
        <v>0</v>
      </c>
      <c r="R4640">
        <v>0</v>
      </c>
      <c r="S4640">
        <v>0</v>
      </c>
      <c r="T4640">
        <v>0</v>
      </c>
      <c r="U4640">
        <v>1</v>
      </c>
      <c r="V4640">
        <v>0</v>
      </c>
      <c r="W4640">
        <v>0</v>
      </c>
      <c r="X4640">
        <v>0</v>
      </c>
      <c r="Y4640">
        <v>0</v>
      </c>
      <c r="Z4640">
        <v>90</v>
      </c>
      <c r="AA4640">
        <v>0</v>
      </c>
      <c r="AB4640">
        <v>1</v>
      </c>
      <c r="AC4640">
        <f t="shared" si="649"/>
        <v>1.3965629254044565</v>
      </c>
      <c r="AD4640">
        <f t="shared" si="650"/>
        <v>4.0412858676550334</v>
      </c>
      <c r="AE4640">
        <f t="shared" si="651"/>
        <v>0.80163791019747255</v>
      </c>
      <c r="AF4640">
        <f t="shared" si="652"/>
        <v>9.60217528038496E-2</v>
      </c>
      <c r="AG4640">
        <f t="shared" si="653"/>
        <v>1</v>
      </c>
      <c r="AH4640">
        <f t="shared" si="654"/>
        <v>1</v>
      </c>
      <c r="AI4640">
        <f t="shared" si="655"/>
        <v>0</v>
      </c>
      <c r="AJ4640">
        <f t="shared" si="656"/>
        <v>0</v>
      </c>
      <c r="AK4640">
        <f t="shared" si="657"/>
        <v>0</v>
      </c>
    </row>
    <row r="4641" spans="1:37" x14ac:dyDescent="0.35">
      <c r="A4641">
        <v>1</v>
      </c>
      <c r="B4641">
        <v>2</v>
      </c>
      <c r="C4641">
        <v>0</v>
      </c>
      <c r="D4641">
        <v>4</v>
      </c>
      <c r="E4641">
        <v>0</v>
      </c>
      <c r="F4641">
        <v>0</v>
      </c>
      <c r="G4641">
        <v>0</v>
      </c>
      <c r="H4641">
        <v>0</v>
      </c>
      <c r="I4641">
        <v>0</v>
      </c>
      <c r="J4641">
        <v>0</v>
      </c>
      <c r="K4641">
        <v>0</v>
      </c>
      <c r="L4641">
        <v>36</v>
      </c>
      <c r="M4641">
        <v>1</v>
      </c>
      <c r="N4641">
        <v>0</v>
      </c>
      <c r="O4641">
        <v>0</v>
      </c>
      <c r="P4641">
        <v>0</v>
      </c>
      <c r="Q4641">
        <v>0</v>
      </c>
      <c r="R4641">
        <v>0</v>
      </c>
      <c r="S4641">
        <v>0</v>
      </c>
      <c r="T4641">
        <v>0</v>
      </c>
      <c r="U4641">
        <v>0</v>
      </c>
      <c r="V4641">
        <v>0</v>
      </c>
      <c r="W4641">
        <v>0</v>
      </c>
      <c r="X4641">
        <v>0</v>
      </c>
      <c r="Y4641">
        <v>0</v>
      </c>
      <c r="Z4641">
        <v>71.3</v>
      </c>
      <c r="AA4641">
        <v>1</v>
      </c>
      <c r="AB4641">
        <v>0</v>
      </c>
      <c r="AC4641">
        <f t="shared" si="649"/>
        <v>-1.7753384172832285</v>
      </c>
      <c r="AD4641">
        <f t="shared" si="650"/>
        <v>0.16942610307499617</v>
      </c>
      <c r="AE4641">
        <f t="shared" si="651"/>
        <v>0.14487970007638076</v>
      </c>
      <c r="AF4641">
        <f t="shared" si="652"/>
        <v>6.7972783613552509E-2</v>
      </c>
      <c r="AG4641">
        <f t="shared" si="653"/>
        <v>0</v>
      </c>
      <c r="AH4641">
        <f t="shared" si="654"/>
        <v>0</v>
      </c>
      <c r="AI4641">
        <f t="shared" si="655"/>
        <v>0</v>
      </c>
      <c r="AJ4641">
        <f t="shared" si="656"/>
        <v>0</v>
      </c>
      <c r="AK4641">
        <f t="shared" si="657"/>
        <v>1</v>
      </c>
    </row>
    <row r="4642" spans="1:37" x14ac:dyDescent="0.35">
      <c r="A4642">
        <v>1</v>
      </c>
      <c r="B4642">
        <v>2</v>
      </c>
      <c r="C4642">
        <v>1</v>
      </c>
      <c r="D4642">
        <v>4</v>
      </c>
      <c r="E4642">
        <v>0</v>
      </c>
      <c r="F4642">
        <v>0</v>
      </c>
      <c r="G4642">
        <v>0</v>
      </c>
      <c r="H4642">
        <v>0</v>
      </c>
      <c r="I4642">
        <v>0</v>
      </c>
      <c r="J4642">
        <v>0</v>
      </c>
      <c r="K4642">
        <v>0</v>
      </c>
      <c r="L4642">
        <v>29</v>
      </c>
      <c r="M4642">
        <v>0</v>
      </c>
      <c r="N4642">
        <v>0</v>
      </c>
      <c r="O4642">
        <v>1</v>
      </c>
      <c r="P4642">
        <v>0</v>
      </c>
      <c r="Q4642">
        <v>0</v>
      </c>
      <c r="R4642">
        <v>0</v>
      </c>
      <c r="S4642">
        <v>0</v>
      </c>
      <c r="T4642">
        <v>0</v>
      </c>
      <c r="U4642">
        <v>0</v>
      </c>
      <c r="V4642">
        <v>0</v>
      </c>
      <c r="W4642">
        <v>0</v>
      </c>
      <c r="X4642">
        <v>0</v>
      </c>
      <c r="Y4642">
        <v>0</v>
      </c>
      <c r="Z4642">
        <v>163.46</v>
      </c>
      <c r="AA4642">
        <v>2</v>
      </c>
      <c r="AB4642">
        <v>0</v>
      </c>
      <c r="AC4642">
        <f t="shared" si="649"/>
        <v>-1.1035958565429631</v>
      </c>
      <c r="AD4642">
        <f t="shared" si="650"/>
        <v>0.33167627649886589</v>
      </c>
      <c r="AE4642">
        <f t="shared" si="651"/>
        <v>0.24906674568903636</v>
      </c>
      <c r="AF4642">
        <f t="shared" si="652"/>
        <v>0.12439866295941213</v>
      </c>
      <c r="AG4642">
        <f t="shared" si="653"/>
        <v>0</v>
      </c>
      <c r="AH4642">
        <f t="shared" si="654"/>
        <v>0</v>
      </c>
      <c r="AI4642">
        <f t="shared" si="655"/>
        <v>0</v>
      </c>
      <c r="AJ4642">
        <f t="shared" si="656"/>
        <v>0</v>
      </c>
      <c r="AK4642">
        <f t="shared" si="657"/>
        <v>1</v>
      </c>
    </row>
    <row r="4643" spans="1:37" x14ac:dyDescent="0.35">
      <c r="A4643">
        <v>1</v>
      </c>
      <c r="B4643">
        <v>1</v>
      </c>
      <c r="C4643">
        <v>0</v>
      </c>
      <c r="D4643">
        <v>3</v>
      </c>
      <c r="E4643">
        <v>0</v>
      </c>
      <c r="F4643">
        <v>0</v>
      </c>
      <c r="G4643">
        <v>0</v>
      </c>
      <c r="H4643">
        <v>0</v>
      </c>
      <c r="I4643">
        <v>0</v>
      </c>
      <c r="J4643">
        <v>0</v>
      </c>
      <c r="K4643">
        <v>0</v>
      </c>
      <c r="L4643">
        <v>1</v>
      </c>
      <c r="M4643">
        <v>1</v>
      </c>
      <c r="N4643">
        <v>0</v>
      </c>
      <c r="O4643">
        <v>0</v>
      </c>
      <c r="P4643">
        <v>0</v>
      </c>
      <c r="Q4643">
        <v>0</v>
      </c>
      <c r="R4643">
        <v>0</v>
      </c>
      <c r="S4643">
        <v>0</v>
      </c>
      <c r="T4643">
        <v>0</v>
      </c>
      <c r="U4643">
        <v>0</v>
      </c>
      <c r="V4643">
        <v>0</v>
      </c>
      <c r="W4643">
        <v>0</v>
      </c>
      <c r="X4643">
        <v>0</v>
      </c>
      <c r="Y4643">
        <v>0</v>
      </c>
      <c r="Z4643">
        <v>60</v>
      </c>
      <c r="AA4643">
        <v>0</v>
      </c>
      <c r="AB4643">
        <v>1</v>
      </c>
      <c r="AC4643">
        <f t="shared" si="649"/>
        <v>-1.6469102856523061</v>
      </c>
      <c r="AD4643">
        <f t="shared" si="650"/>
        <v>0.19264420561008055</v>
      </c>
      <c r="AE4643">
        <f t="shared" si="651"/>
        <v>0.16152697066224883</v>
      </c>
      <c r="AF4643">
        <f t="shared" si="652"/>
        <v>0.79175495177351041</v>
      </c>
      <c r="AG4643">
        <f t="shared" si="653"/>
        <v>0</v>
      </c>
      <c r="AH4643">
        <f t="shared" si="654"/>
        <v>0</v>
      </c>
      <c r="AI4643">
        <f t="shared" si="655"/>
        <v>0</v>
      </c>
      <c r="AJ4643">
        <f t="shared" si="656"/>
        <v>1</v>
      </c>
      <c r="AK4643">
        <f t="shared" si="657"/>
        <v>0</v>
      </c>
    </row>
    <row r="4644" spans="1:37" x14ac:dyDescent="0.35">
      <c r="A4644">
        <v>1</v>
      </c>
      <c r="B4644">
        <v>1</v>
      </c>
      <c r="C4644">
        <v>0</v>
      </c>
      <c r="D4644">
        <v>3</v>
      </c>
      <c r="E4644">
        <v>0</v>
      </c>
      <c r="F4644">
        <v>0</v>
      </c>
      <c r="G4644">
        <v>0</v>
      </c>
      <c r="H4644">
        <v>0</v>
      </c>
      <c r="I4644">
        <v>0</v>
      </c>
      <c r="J4644">
        <v>0</v>
      </c>
      <c r="K4644">
        <v>0</v>
      </c>
      <c r="L4644">
        <v>166</v>
      </c>
      <c r="M4644">
        <v>0</v>
      </c>
      <c r="N4644">
        <v>0</v>
      </c>
      <c r="O4644">
        <v>0</v>
      </c>
      <c r="P4644">
        <v>0</v>
      </c>
      <c r="Q4644">
        <v>0</v>
      </c>
      <c r="R4644">
        <v>0</v>
      </c>
      <c r="S4644">
        <v>0</v>
      </c>
      <c r="T4644">
        <v>0</v>
      </c>
      <c r="U4644">
        <v>0</v>
      </c>
      <c r="V4644">
        <v>1</v>
      </c>
      <c r="W4644">
        <v>0</v>
      </c>
      <c r="X4644">
        <v>0</v>
      </c>
      <c r="Y4644">
        <v>0</v>
      </c>
      <c r="Z4644">
        <v>110</v>
      </c>
      <c r="AA4644">
        <v>0</v>
      </c>
      <c r="AB4644">
        <v>1</v>
      </c>
      <c r="AC4644">
        <f t="shared" si="649"/>
        <v>1.327060703253212</v>
      </c>
      <c r="AD4644">
        <f t="shared" si="650"/>
        <v>3.7699460961460782</v>
      </c>
      <c r="AE4644">
        <f t="shared" si="651"/>
        <v>0.79035402500502894</v>
      </c>
      <c r="AF4644">
        <f t="shared" si="652"/>
        <v>0.10217833065137789</v>
      </c>
      <c r="AG4644">
        <f t="shared" si="653"/>
        <v>1</v>
      </c>
      <c r="AH4644">
        <f t="shared" si="654"/>
        <v>1</v>
      </c>
      <c r="AI4644">
        <f t="shared" si="655"/>
        <v>0</v>
      </c>
      <c r="AJ4644">
        <f t="shared" si="656"/>
        <v>0</v>
      </c>
      <c r="AK4644">
        <f t="shared" si="657"/>
        <v>0</v>
      </c>
    </row>
    <row r="4645" spans="1:37" x14ac:dyDescent="0.35">
      <c r="A4645">
        <v>1</v>
      </c>
      <c r="B4645">
        <v>2</v>
      </c>
      <c r="C4645">
        <v>0</v>
      </c>
      <c r="D4645">
        <v>2</v>
      </c>
      <c r="E4645">
        <v>0</v>
      </c>
      <c r="F4645">
        <v>0</v>
      </c>
      <c r="G4645">
        <v>0</v>
      </c>
      <c r="H4645">
        <v>0</v>
      </c>
      <c r="I4645">
        <v>0</v>
      </c>
      <c r="J4645">
        <v>0</v>
      </c>
      <c r="K4645">
        <v>0</v>
      </c>
      <c r="L4645">
        <v>74</v>
      </c>
      <c r="M4645">
        <v>0</v>
      </c>
      <c r="N4645">
        <v>0</v>
      </c>
      <c r="O4645">
        <v>0</v>
      </c>
      <c r="P4645">
        <v>0</v>
      </c>
      <c r="Q4645">
        <v>0</v>
      </c>
      <c r="R4645">
        <v>0</v>
      </c>
      <c r="S4645">
        <v>0</v>
      </c>
      <c r="T4645">
        <v>1</v>
      </c>
      <c r="U4645">
        <v>0</v>
      </c>
      <c r="V4645">
        <v>0</v>
      </c>
      <c r="W4645">
        <v>0</v>
      </c>
      <c r="X4645">
        <v>0</v>
      </c>
      <c r="Y4645">
        <v>0</v>
      </c>
      <c r="Z4645">
        <v>101.5</v>
      </c>
      <c r="AA4645">
        <v>0</v>
      </c>
      <c r="AB4645">
        <v>0</v>
      </c>
      <c r="AC4645">
        <f t="shared" si="649"/>
        <v>-0.91165931237022368</v>
      </c>
      <c r="AD4645">
        <f t="shared" si="650"/>
        <v>0.40185686444151664</v>
      </c>
      <c r="AE4645">
        <f t="shared" si="651"/>
        <v>0.28666041065584236</v>
      </c>
      <c r="AF4645">
        <f t="shared" si="652"/>
        <v>0.14670367257738867</v>
      </c>
      <c r="AG4645">
        <f t="shared" si="653"/>
        <v>0</v>
      </c>
      <c r="AH4645">
        <f t="shared" si="654"/>
        <v>0</v>
      </c>
      <c r="AI4645">
        <f t="shared" si="655"/>
        <v>0</v>
      </c>
      <c r="AJ4645">
        <f t="shared" si="656"/>
        <v>0</v>
      </c>
      <c r="AK4645">
        <f t="shared" si="657"/>
        <v>1</v>
      </c>
    </row>
    <row r="4646" spans="1:37" x14ac:dyDescent="0.35">
      <c r="A4646">
        <v>1</v>
      </c>
      <c r="B4646">
        <v>2</v>
      </c>
      <c r="C4646">
        <v>0</v>
      </c>
      <c r="D4646">
        <v>6</v>
      </c>
      <c r="E4646">
        <v>0</v>
      </c>
      <c r="F4646">
        <v>0</v>
      </c>
      <c r="G4646">
        <v>0</v>
      </c>
      <c r="H4646">
        <v>1</v>
      </c>
      <c r="I4646">
        <v>0</v>
      </c>
      <c r="J4646">
        <v>0</v>
      </c>
      <c r="K4646">
        <v>0</v>
      </c>
      <c r="L4646">
        <v>1</v>
      </c>
      <c r="M4646">
        <v>1</v>
      </c>
      <c r="N4646">
        <v>0</v>
      </c>
      <c r="O4646">
        <v>0</v>
      </c>
      <c r="P4646">
        <v>0</v>
      </c>
      <c r="Q4646">
        <v>0</v>
      </c>
      <c r="R4646">
        <v>0</v>
      </c>
      <c r="S4646">
        <v>0</v>
      </c>
      <c r="T4646">
        <v>0</v>
      </c>
      <c r="U4646">
        <v>0</v>
      </c>
      <c r="V4646">
        <v>0</v>
      </c>
      <c r="W4646">
        <v>0</v>
      </c>
      <c r="X4646">
        <v>0</v>
      </c>
      <c r="Y4646">
        <v>0</v>
      </c>
      <c r="Z4646">
        <v>106</v>
      </c>
      <c r="AA4646">
        <v>1</v>
      </c>
      <c r="AB4646">
        <v>0</v>
      </c>
      <c r="AC4646">
        <f t="shared" si="649"/>
        <v>-1.3323708312324829</v>
      </c>
      <c r="AD4646">
        <f t="shared" si="650"/>
        <v>0.26385097305367555</v>
      </c>
      <c r="AE4646">
        <f t="shared" si="651"/>
        <v>0.20876747233589371</v>
      </c>
      <c r="AF4646">
        <f t="shared" si="652"/>
        <v>0.10169586714564217</v>
      </c>
      <c r="AG4646">
        <f t="shared" si="653"/>
        <v>0</v>
      </c>
      <c r="AH4646">
        <f t="shared" si="654"/>
        <v>0</v>
      </c>
      <c r="AI4646">
        <f t="shared" si="655"/>
        <v>0</v>
      </c>
      <c r="AJ4646">
        <f t="shared" si="656"/>
        <v>0</v>
      </c>
      <c r="AK4646">
        <f t="shared" si="657"/>
        <v>1</v>
      </c>
    </row>
    <row r="4647" spans="1:37" x14ac:dyDescent="0.35">
      <c r="A4647">
        <v>1</v>
      </c>
      <c r="B4647">
        <v>1</v>
      </c>
      <c r="C4647">
        <v>0</v>
      </c>
      <c r="D4647">
        <v>1</v>
      </c>
      <c r="E4647">
        <v>0</v>
      </c>
      <c r="F4647">
        <v>0</v>
      </c>
      <c r="G4647">
        <v>0</v>
      </c>
      <c r="H4647">
        <v>0</v>
      </c>
      <c r="I4647">
        <v>0</v>
      </c>
      <c r="J4647">
        <v>0</v>
      </c>
      <c r="K4647">
        <v>0</v>
      </c>
      <c r="L4647">
        <v>0</v>
      </c>
      <c r="M4647">
        <v>1</v>
      </c>
      <c r="N4647">
        <v>0</v>
      </c>
      <c r="O4647">
        <v>0</v>
      </c>
      <c r="P4647">
        <v>0</v>
      </c>
      <c r="Q4647">
        <v>0</v>
      </c>
      <c r="R4647">
        <v>0</v>
      </c>
      <c r="S4647">
        <v>0</v>
      </c>
      <c r="T4647">
        <v>0</v>
      </c>
      <c r="U4647">
        <v>0</v>
      </c>
      <c r="V4647">
        <v>0</v>
      </c>
      <c r="W4647">
        <v>0</v>
      </c>
      <c r="X4647">
        <v>1</v>
      </c>
      <c r="Y4647">
        <v>2</v>
      </c>
      <c r="Z4647">
        <v>65</v>
      </c>
      <c r="AA4647">
        <v>0</v>
      </c>
      <c r="AB4647">
        <v>0</v>
      </c>
      <c r="AC4647">
        <f t="shared" si="649"/>
        <v>-3.6221684052117507</v>
      </c>
      <c r="AD4647">
        <f t="shared" si="650"/>
        <v>2.6724663717679939E-2</v>
      </c>
      <c r="AE4647">
        <f t="shared" si="651"/>
        <v>2.6029046210804246E-2</v>
      </c>
      <c r="AF4647">
        <f t="shared" si="652"/>
        <v>1.1453994658519959E-2</v>
      </c>
      <c r="AG4647">
        <f t="shared" si="653"/>
        <v>0</v>
      </c>
      <c r="AH4647">
        <f t="shared" si="654"/>
        <v>0</v>
      </c>
      <c r="AI4647">
        <f t="shared" si="655"/>
        <v>0</v>
      </c>
      <c r="AJ4647">
        <f t="shared" si="656"/>
        <v>0</v>
      </c>
      <c r="AK4647">
        <f t="shared" si="657"/>
        <v>1</v>
      </c>
    </row>
    <row r="4648" spans="1:37" x14ac:dyDescent="0.35">
      <c r="A4648">
        <v>1</v>
      </c>
      <c r="B4648">
        <v>1</v>
      </c>
      <c r="C4648">
        <v>0</v>
      </c>
      <c r="D4648">
        <v>2</v>
      </c>
      <c r="E4648">
        <v>0</v>
      </c>
      <c r="F4648">
        <v>0</v>
      </c>
      <c r="G4648">
        <v>0</v>
      </c>
      <c r="H4648">
        <v>0</v>
      </c>
      <c r="I4648">
        <v>0</v>
      </c>
      <c r="J4648">
        <v>0</v>
      </c>
      <c r="K4648">
        <v>0</v>
      </c>
      <c r="L4648">
        <v>164</v>
      </c>
      <c r="M4648">
        <v>0</v>
      </c>
      <c r="N4648">
        <v>0</v>
      </c>
      <c r="O4648">
        <v>0</v>
      </c>
      <c r="P4648">
        <v>0</v>
      </c>
      <c r="Q4648">
        <v>0</v>
      </c>
      <c r="R4648">
        <v>0</v>
      </c>
      <c r="S4648">
        <v>0</v>
      </c>
      <c r="T4648">
        <v>0</v>
      </c>
      <c r="U4648">
        <v>1</v>
      </c>
      <c r="V4648">
        <v>0</v>
      </c>
      <c r="W4648">
        <v>0</v>
      </c>
      <c r="X4648">
        <v>0</v>
      </c>
      <c r="Y4648">
        <v>0</v>
      </c>
      <c r="Z4648">
        <v>100</v>
      </c>
      <c r="AA4648">
        <v>0</v>
      </c>
      <c r="AB4648">
        <v>0</v>
      </c>
      <c r="AC4648">
        <f t="shared" si="649"/>
        <v>0.4316748184499164</v>
      </c>
      <c r="AD4648">
        <f t="shared" si="650"/>
        <v>1.5398343080317631</v>
      </c>
      <c r="AE4648">
        <f t="shared" si="651"/>
        <v>0.60627352861653916</v>
      </c>
      <c r="AF4648">
        <f t="shared" si="652"/>
        <v>0.40480538533857607</v>
      </c>
      <c r="AG4648">
        <f t="shared" si="653"/>
        <v>1</v>
      </c>
      <c r="AH4648">
        <f t="shared" si="654"/>
        <v>0</v>
      </c>
      <c r="AI4648">
        <f t="shared" si="655"/>
        <v>1</v>
      </c>
      <c r="AJ4648">
        <f t="shared" si="656"/>
        <v>0</v>
      </c>
      <c r="AK4648">
        <f t="shared" si="657"/>
        <v>0</v>
      </c>
    </row>
    <row r="4649" spans="1:37" x14ac:dyDescent="0.35">
      <c r="A4649">
        <v>1</v>
      </c>
      <c r="B4649">
        <v>2</v>
      </c>
      <c r="C4649">
        <v>0</v>
      </c>
      <c r="D4649">
        <v>2</v>
      </c>
      <c r="E4649">
        <v>0</v>
      </c>
      <c r="F4649">
        <v>0</v>
      </c>
      <c r="G4649">
        <v>0</v>
      </c>
      <c r="H4649">
        <v>0</v>
      </c>
      <c r="I4649">
        <v>0</v>
      </c>
      <c r="J4649">
        <v>0</v>
      </c>
      <c r="K4649">
        <v>0</v>
      </c>
      <c r="L4649">
        <v>27</v>
      </c>
      <c r="M4649">
        <v>0</v>
      </c>
      <c r="N4649">
        <v>0</v>
      </c>
      <c r="O4649">
        <v>0</v>
      </c>
      <c r="P4649">
        <v>0</v>
      </c>
      <c r="Q4649">
        <v>0</v>
      </c>
      <c r="R4649">
        <v>0</v>
      </c>
      <c r="S4649">
        <v>0</v>
      </c>
      <c r="T4649">
        <v>1</v>
      </c>
      <c r="U4649">
        <v>0</v>
      </c>
      <c r="V4649">
        <v>0</v>
      </c>
      <c r="W4649">
        <v>0</v>
      </c>
      <c r="X4649">
        <v>0</v>
      </c>
      <c r="Y4649">
        <v>0</v>
      </c>
      <c r="Z4649">
        <v>108</v>
      </c>
      <c r="AA4649">
        <v>0</v>
      </c>
      <c r="AB4649">
        <v>0</v>
      </c>
      <c r="AC4649">
        <f t="shared" si="649"/>
        <v>-1.3982698808237326</v>
      </c>
      <c r="AD4649">
        <f t="shared" si="650"/>
        <v>0.24702397536153936</v>
      </c>
      <c r="AE4649">
        <f t="shared" si="651"/>
        <v>0.19809079876745894</v>
      </c>
      <c r="AF4649">
        <f t="shared" si="652"/>
        <v>9.587480333188915E-2</v>
      </c>
      <c r="AG4649">
        <f t="shared" si="653"/>
        <v>0</v>
      </c>
      <c r="AH4649">
        <f t="shared" si="654"/>
        <v>0</v>
      </c>
      <c r="AI4649">
        <f t="shared" si="655"/>
        <v>0</v>
      </c>
      <c r="AJ4649">
        <f t="shared" si="656"/>
        <v>0</v>
      </c>
      <c r="AK4649">
        <f t="shared" si="657"/>
        <v>1</v>
      </c>
    </row>
    <row r="4650" spans="1:37" x14ac:dyDescent="0.35">
      <c r="A4650">
        <v>1</v>
      </c>
      <c r="B4650">
        <v>2</v>
      </c>
      <c r="C4650">
        <v>0</v>
      </c>
      <c r="D4650">
        <v>2</v>
      </c>
      <c r="E4650">
        <v>0</v>
      </c>
      <c r="F4650">
        <v>1</v>
      </c>
      <c r="G4650">
        <v>0</v>
      </c>
      <c r="H4650">
        <v>0</v>
      </c>
      <c r="I4650">
        <v>0</v>
      </c>
      <c r="J4650">
        <v>0</v>
      </c>
      <c r="K4650">
        <v>0</v>
      </c>
      <c r="L4650">
        <v>75</v>
      </c>
      <c r="M4650">
        <v>0</v>
      </c>
      <c r="N4650">
        <v>1</v>
      </c>
      <c r="O4650">
        <v>0</v>
      </c>
      <c r="P4650">
        <v>0</v>
      </c>
      <c r="Q4650">
        <v>0</v>
      </c>
      <c r="R4650">
        <v>0</v>
      </c>
      <c r="S4650">
        <v>0</v>
      </c>
      <c r="T4650">
        <v>0</v>
      </c>
      <c r="U4650">
        <v>0</v>
      </c>
      <c r="V4650">
        <v>0</v>
      </c>
      <c r="W4650">
        <v>0</v>
      </c>
      <c r="X4650">
        <v>0</v>
      </c>
      <c r="Y4650">
        <v>0</v>
      </c>
      <c r="Z4650">
        <v>78</v>
      </c>
      <c r="AA4650">
        <v>0</v>
      </c>
      <c r="AB4650">
        <v>0</v>
      </c>
      <c r="AC4650">
        <f t="shared" si="649"/>
        <v>-0.37866017969908672</v>
      </c>
      <c r="AD4650">
        <f t="shared" si="650"/>
        <v>0.68477827469176411</v>
      </c>
      <c r="AE4650">
        <f t="shared" si="651"/>
        <v>0.40645008603108124</v>
      </c>
      <c r="AF4650">
        <f t="shared" si="652"/>
        <v>0.22654275362636037</v>
      </c>
      <c r="AG4650">
        <f t="shared" si="653"/>
        <v>0</v>
      </c>
      <c r="AH4650">
        <f t="shared" si="654"/>
        <v>0</v>
      </c>
      <c r="AI4650">
        <f t="shared" si="655"/>
        <v>0</v>
      </c>
      <c r="AJ4650">
        <f t="shared" si="656"/>
        <v>0</v>
      </c>
      <c r="AK4650">
        <f t="shared" si="657"/>
        <v>1</v>
      </c>
    </row>
    <row r="4651" spans="1:37" x14ac:dyDescent="0.35">
      <c r="A4651">
        <v>1</v>
      </c>
      <c r="B4651">
        <v>2</v>
      </c>
      <c r="C4651">
        <v>0</v>
      </c>
      <c r="D4651">
        <v>2</v>
      </c>
      <c r="E4651">
        <v>0</v>
      </c>
      <c r="F4651">
        <v>0</v>
      </c>
      <c r="G4651">
        <v>0</v>
      </c>
      <c r="H4651">
        <v>0</v>
      </c>
      <c r="I4651">
        <v>0</v>
      </c>
      <c r="J4651">
        <v>0</v>
      </c>
      <c r="K4651">
        <v>0</v>
      </c>
      <c r="L4651">
        <v>64</v>
      </c>
      <c r="M4651">
        <v>0</v>
      </c>
      <c r="N4651">
        <v>0</v>
      </c>
      <c r="O4651">
        <v>0</v>
      </c>
      <c r="P4651">
        <v>1</v>
      </c>
      <c r="Q4651">
        <v>0</v>
      </c>
      <c r="R4651">
        <v>0</v>
      </c>
      <c r="S4651">
        <v>0</v>
      </c>
      <c r="T4651">
        <v>0</v>
      </c>
      <c r="U4651">
        <v>0</v>
      </c>
      <c r="V4651">
        <v>0</v>
      </c>
      <c r="W4651">
        <v>0</v>
      </c>
      <c r="X4651">
        <v>0</v>
      </c>
      <c r="Y4651">
        <v>0</v>
      </c>
      <c r="Z4651">
        <v>140</v>
      </c>
      <c r="AA4651">
        <v>0</v>
      </c>
      <c r="AB4651">
        <v>1</v>
      </c>
      <c r="AC4651">
        <f t="shared" si="649"/>
        <v>0.17557988061065188</v>
      </c>
      <c r="AD4651">
        <f t="shared" si="650"/>
        <v>1.1919371975197368</v>
      </c>
      <c r="AE4651">
        <f t="shared" si="651"/>
        <v>0.54378254945828775</v>
      </c>
      <c r="AF4651">
        <f t="shared" si="652"/>
        <v>0.26457473348182925</v>
      </c>
      <c r="AG4651">
        <f t="shared" si="653"/>
        <v>1</v>
      </c>
      <c r="AH4651">
        <f t="shared" si="654"/>
        <v>1</v>
      </c>
      <c r="AI4651">
        <f t="shared" si="655"/>
        <v>0</v>
      </c>
      <c r="AJ4651">
        <f t="shared" si="656"/>
        <v>0</v>
      </c>
      <c r="AK4651">
        <f t="shared" si="657"/>
        <v>0</v>
      </c>
    </row>
    <row r="4652" spans="1:37" x14ac:dyDescent="0.35">
      <c r="A4652">
        <v>1</v>
      </c>
      <c r="B4652">
        <v>3</v>
      </c>
      <c r="C4652">
        <v>0</v>
      </c>
      <c r="D4652">
        <v>5</v>
      </c>
      <c r="E4652">
        <v>0</v>
      </c>
      <c r="F4652">
        <v>0</v>
      </c>
      <c r="G4652">
        <v>0</v>
      </c>
      <c r="H4652">
        <v>1</v>
      </c>
      <c r="I4652">
        <v>0</v>
      </c>
      <c r="J4652">
        <v>0</v>
      </c>
      <c r="K4652">
        <v>0</v>
      </c>
      <c r="L4652">
        <v>162</v>
      </c>
      <c r="M4652">
        <v>0</v>
      </c>
      <c r="N4652">
        <v>0</v>
      </c>
      <c r="O4652">
        <v>0</v>
      </c>
      <c r="P4652">
        <v>0</v>
      </c>
      <c r="Q4652">
        <v>0</v>
      </c>
      <c r="R4652">
        <v>1</v>
      </c>
      <c r="S4652">
        <v>0</v>
      </c>
      <c r="T4652">
        <v>0</v>
      </c>
      <c r="U4652">
        <v>0</v>
      </c>
      <c r="V4652">
        <v>0</v>
      </c>
      <c r="W4652">
        <v>0</v>
      </c>
      <c r="X4652">
        <v>0</v>
      </c>
      <c r="Y4652">
        <v>0</v>
      </c>
      <c r="Z4652">
        <v>130.05000000000001</v>
      </c>
      <c r="AA4652">
        <v>1</v>
      </c>
      <c r="AB4652">
        <v>1</v>
      </c>
      <c r="AC4652">
        <f t="shared" si="649"/>
        <v>0.73475982998065792</v>
      </c>
      <c r="AD4652">
        <f t="shared" si="650"/>
        <v>2.0849811823967443</v>
      </c>
      <c r="AE4652">
        <f t="shared" si="651"/>
        <v>0.67584891418264903</v>
      </c>
      <c r="AF4652">
        <f t="shared" si="652"/>
        <v>0.17015037960631055</v>
      </c>
      <c r="AG4652">
        <f t="shared" si="653"/>
        <v>1</v>
      </c>
      <c r="AH4652">
        <f t="shared" si="654"/>
        <v>1</v>
      </c>
      <c r="AI4652">
        <f t="shared" si="655"/>
        <v>0</v>
      </c>
      <c r="AJ4652">
        <f t="shared" si="656"/>
        <v>0</v>
      </c>
      <c r="AK4652">
        <f t="shared" si="657"/>
        <v>0</v>
      </c>
    </row>
    <row r="4653" spans="1:37" x14ac:dyDescent="0.35">
      <c r="A4653">
        <v>1</v>
      </c>
      <c r="B4653">
        <v>2</v>
      </c>
      <c r="C4653">
        <v>0</v>
      </c>
      <c r="D4653">
        <v>2</v>
      </c>
      <c r="E4653">
        <v>0</v>
      </c>
      <c r="F4653">
        <v>0</v>
      </c>
      <c r="G4653">
        <v>0</v>
      </c>
      <c r="H4653">
        <v>0</v>
      </c>
      <c r="I4653">
        <v>0</v>
      </c>
      <c r="J4653">
        <v>0</v>
      </c>
      <c r="K4653">
        <v>0</v>
      </c>
      <c r="L4653">
        <v>1</v>
      </c>
      <c r="M4653">
        <v>0</v>
      </c>
      <c r="N4653">
        <v>0</v>
      </c>
      <c r="O4653">
        <v>0</v>
      </c>
      <c r="P4653">
        <v>0</v>
      </c>
      <c r="Q4653">
        <v>1</v>
      </c>
      <c r="R4653">
        <v>0</v>
      </c>
      <c r="S4653">
        <v>0</v>
      </c>
      <c r="T4653">
        <v>0</v>
      </c>
      <c r="U4653">
        <v>0</v>
      </c>
      <c r="V4653">
        <v>0</v>
      </c>
      <c r="W4653">
        <v>0</v>
      </c>
      <c r="X4653">
        <v>0</v>
      </c>
      <c r="Y4653">
        <v>0</v>
      </c>
      <c r="Z4653">
        <v>119</v>
      </c>
      <c r="AA4653">
        <v>1</v>
      </c>
      <c r="AB4653">
        <v>0</v>
      </c>
      <c r="AC4653">
        <f t="shared" si="649"/>
        <v>-2.3407260993672141</v>
      </c>
      <c r="AD4653">
        <f t="shared" si="650"/>
        <v>9.6257720180126544E-2</v>
      </c>
      <c r="AE4653">
        <f t="shared" si="651"/>
        <v>8.7805739844012604E-2</v>
      </c>
      <c r="AF4653">
        <f t="shared" si="652"/>
        <v>3.991266481863278E-2</v>
      </c>
      <c r="AG4653">
        <f t="shared" si="653"/>
        <v>0</v>
      </c>
      <c r="AH4653">
        <f t="shared" si="654"/>
        <v>0</v>
      </c>
      <c r="AI4653">
        <f t="shared" si="655"/>
        <v>0</v>
      </c>
      <c r="AJ4653">
        <f t="shared" si="656"/>
        <v>0</v>
      </c>
      <c r="AK4653">
        <f t="shared" si="657"/>
        <v>1</v>
      </c>
    </row>
    <row r="4654" spans="1:37" x14ac:dyDescent="0.35">
      <c r="A4654">
        <v>1</v>
      </c>
      <c r="B4654">
        <v>2</v>
      </c>
      <c r="C4654">
        <v>0</v>
      </c>
      <c r="D4654">
        <v>3</v>
      </c>
      <c r="E4654">
        <v>0</v>
      </c>
      <c r="F4654">
        <v>0</v>
      </c>
      <c r="G4654">
        <v>0</v>
      </c>
      <c r="H4654">
        <v>0</v>
      </c>
      <c r="I4654">
        <v>0</v>
      </c>
      <c r="J4654">
        <v>0</v>
      </c>
      <c r="K4654">
        <v>0</v>
      </c>
      <c r="L4654">
        <v>19</v>
      </c>
      <c r="M4654">
        <v>0</v>
      </c>
      <c r="N4654">
        <v>0</v>
      </c>
      <c r="O4654">
        <v>0</v>
      </c>
      <c r="P4654">
        <v>0</v>
      </c>
      <c r="Q4654">
        <v>0</v>
      </c>
      <c r="R4654">
        <v>0</v>
      </c>
      <c r="S4654">
        <v>0</v>
      </c>
      <c r="T4654">
        <v>0</v>
      </c>
      <c r="U4654">
        <v>1</v>
      </c>
      <c r="V4654">
        <v>0</v>
      </c>
      <c r="W4654">
        <v>0</v>
      </c>
      <c r="X4654">
        <v>1</v>
      </c>
      <c r="Y4654">
        <v>1</v>
      </c>
      <c r="Z4654">
        <v>90</v>
      </c>
      <c r="AA4654">
        <v>0</v>
      </c>
      <c r="AB4654">
        <v>0</v>
      </c>
      <c r="AC4654">
        <f t="shared" si="649"/>
        <v>-3.6380532116899111</v>
      </c>
      <c r="AD4654">
        <f t="shared" si="650"/>
        <v>2.6303501502322753E-2</v>
      </c>
      <c r="AE4654">
        <f t="shared" si="651"/>
        <v>2.5629359603488815E-2</v>
      </c>
      <c r="AF4654">
        <f t="shared" si="652"/>
        <v>1.127581061625477E-2</v>
      </c>
      <c r="AG4654">
        <f t="shared" si="653"/>
        <v>0</v>
      </c>
      <c r="AH4654">
        <f t="shared" si="654"/>
        <v>0</v>
      </c>
      <c r="AI4654">
        <f t="shared" si="655"/>
        <v>0</v>
      </c>
      <c r="AJ4654">
        <f t="shared" si="656"/>
        <v>0</v>
      </c>
      <c r="AK4654">
        <f t="shared" si="657"/>
        <v>1</v>
      </c>
    </row>
    <row r="4655" spans="1:37" x14ac:dyDescent="0.35">
      <c r="A4655">
        <v>1</v>
      </c>
      <c r="B4655">
        <v>1</v>
      </c>
      <c r="C4655">
        <v>0</v>
      </c>
      <c r="D4655">
        <v>2</v>
      </c>
      <c r="E4655">
        <v>0</v>
      </c>
      <c r="F4655">
        <v>0</v>
      </c>
      <c r="G4655">
        <v>0</v>
      </c>
      <c r="H4655">
        <v>0</v>
      </c>
      <c r="I4655">
        <v>0</v>
      </c>
      <c r="J4655">
        <v>0</v>
      </c>
      <c r="K4655">
        <v>0</v>
      </c>
      <c r="L4655">
        <v>320</v>
      </c>
      <c r="M4655">
        <v>0</v>
      </c>
      <c r="N4655">
        <v>0</v>
      </c>
      <c r="O4655">
        <v>0</v>
      </c>
      <c r="P4655">
        <v>0</v>
      </c>
      <c r="Q4655">
        <v>0</v>
      </c>
      <c r="R4655">
        <v>0</v>
      </c>
      <c r="S4655">
        <v>1</v>
      </c>
      <c r="T4655">
        <v>0</v>
      </c>
      <c r="U4655">
        <v>0</v>
      </c>
      <c r="V4655">
        <v>0</v>
      </c>
      <c r="W4655">
        <v>0</v>
      </c>
      <c r="X4655">
        <v>0</v>
      </c>
      <c r="Y4655">
        <v>0</v>
      </c>
      <c r="Z4655">
        <v>90</v>
      </c>
      <c r="AA4655">
        <v>0</v>
      </c>
      <c r="AB4655">
        <v>0</v>
      </c>
      <c r="AC4655">
        <f t="shared" si="649"/>
        <v>2.4067567029604189</v>
      </c>
      <c r="AD4655">
        <f t="shared" si="650"/>
        <v>11.09790889752129</v>
      </c>
      <c r="AE4655">
        <f t="shared" si="651"/>
        <v>0.91734108692082417</v>
      </c>
      <c r="AF4655">
        <f t="shared" si="652"/>
        <v>1.0827103097586386</v>
      </c>
      <c r="AG4655">
        <f t="shared" si="653"/>
        <v>1</v>
      </c>
      <c r="AH4655">
        <f t="shared" si="654"/>
        <v>0</v>
      </c>
      <c r="AI4655">
        <f t="shared" si="655"/>
        <v>1</v>
      </c>
      <c r="AJ4655">
        <f t="shared" si="656"/>
        <v>0</v>
      </c>
      <c r="AK4655">
        <f t="shared" si="657"/>
        <v>0</v>
      </c>
    </row>
    <row r="4656" spans="1:37" x14ac:dyDescent="0.35">
      <c r="A4656">
        <v>1</v>
      </c>
      <c r="B4656">
        <v>1</v>
      </c>
      <c r="C4656">
        <v>0</v>
      </c>
      <c r="D4656">
        <v>6</v>
      </c>
      <c r="E4656">
        <v>0</v>
      </c>
      <c r="F4656">
        <v>0</v>
      </c>
      <c r="G4656">
        <v>0</v>
      </c>
      <c r="H4656">
        <v>0</v>
      </c>
      <c r="I4656">
        <v>0</v>
      </c>
      <c r="J4656">
        <v>0</v>
      </c>
      <c r="K4656">
        <v>0</v>
      </c>
      <c r="L4656">
        <v>245</v>
      </c>
      <c r="M4656">
        <v>0</v>
      </c>
      <c r="N4656">
        <v>0</v>
      </c>
      <c r="O4656">
        <v>0</v>
      </c>
      <c r="P4656">
        <v>0</v>
      </c>
      <c r="Q4656">
        <v>0</v>
      </c>
      <c r="R4656">
        <v>1</v>
      </c>
      <c r="S4656">
        <v>0</v>
      </c>
      <c r="T4656">
        <v>0</v>
      </c>
      <c r="U4656">
        <v>0</v>
      </c>
      <c r="V4656">
        <v>0</v>
      </c>
      <c r="W4656">
        <v>0</v>
      </c>
      <c r="X4656">
        <v>0</v>
      </c>
      <c r="Y4656">
        <v>0</v>
      </c>
      <c r="Z4656">
        <v>110</v>
      </c>
      <c r="AA4656">
        <v>0</v>
      </c>
      <c r="AB4656">
        <v>1</v>
      </c>
      <c r="AC4656">
        <f t="shared" si="649"/>
        <v>2.3565994328056141</v>
      </c>
      <c r="AD4656">
        <f t="shared" si="650"/>
        <v>10.554997377139086</v>
      </c>
      <c r="AE4656">
        <f t="shared" si="651"/>
        <v>0.91345735811429574</v>
      </c>
      <c r="AF4656">
        <f t="shared" si="652"/>
        <v>3.9311721511122007E-2</v>
      </c>
      <c r="AG4656">
        <f t="shared" si="653"/>
        <v>1</v>
      </c>
      <c r="AH4656">
        <f t="shared" si="654"/>
        <v>1</v>
      </c>
      <c r="AI4656">
        <f t="shared" si="655"/>
        <v>0</v>
      </c>
      <c r="AJ4656">
        <f t="shared" si="656"/>
        <v>0</v>
      </c>
      <c r="AK4656">
        <f t="shared" si="657"/>
        <v>0</v>
      </c>
    </row>
    <row r="4657" spans="1:37" x14ac:dyDescent="0.35">
      <c r="A4657">
        <v>1</v>
      </c>
      <c r="B4657">
        <v>2</v>
      </c>
      <c r="C4657">
        <v>1</v>
      </c>
      <c r="D4657">
        <v>5</v>
      </c>
      <c r="E4657">
        <v>0</v>
      </c>
      <c r="F4657">
        <v>0</v>
      </c>
      <c r="G4657">
        <v>0</v>
      </c>
      <c r="H4657">
        <v>0</v>
      </c>
      <c r="I4657">
        <v>0</v>
      </c>
      <c r="J4657">
        <v>0</v>
      </c>
      <c r="K4657">
        <v>0</v>
      </c>
      <c r="L4657">
        <v>86</v>
      </c>
      <c r="M4657">
        <v>0</v>
      </c>
      <c r="N4657">
        <v>0</v>
      </c>
      <c r="O4657">
        <v>0</v>
      </c>
      <c r="P4657">
        <v>0</v>
      </c>
      <c r="Q4657">
        <v>0</v>
      </c>
      <c r="R4657">
        <v>0</v>
      </c>
      <c r="S4657">
        <v>0</v>
      </c>
      <c r="T4657">
        <v>0</v>
      </c>
      <c r="U4657">
        <v>1</v>
      </c>
      <c r="V4657">
        <v>0</v>
      </c>
      <c r="W4657">
        <v>0</v>
      </c>
      <c r="X4657">
        <v>0</v>
      </c>
      <c r="Y4657">
        <v>0</v>
      </c>
      <c r="Z4657">
        <v>123.84</v>
      </c>
      <c r="AA4657">
        <v>1</v>
      </c>
      <c r="AB4657">
        <v>1</v>
      </c>
      <c r="AC4657">
        <f t="shared" si="649"/>
        <v>-0.46607168714612213</v>
      </c>
      <c r="AD4657">
        <f t="shared" si="650"/>
        <v>0.6274623014533327</v>
      </c>
      <c r="AE4657">
        <f t="shared" si="651"/>
        <v>0.3855464430070088</v>
      </c>
      <c r="AF4657">
        <f t="shared" si="652"/>
        <v>0.41392329925561727</v>
      </c>
      <c r="AG4657">
        <f t="shared" si="653"/>
        <v>0</v>
      </c>
      <c r="AH4657">
        <f t="shared" si="654"/>
        <v>0</v>
      </c>
      <c r="AI4657">
        <f t="shared" si="655"/>
        <v>0</v>
      </c>
      <c r="AJ4657">
        <f t="shared" si="656"/>
        <v>1</v>
      </c>
      <c r="AK4657">
        <f t="shared" si="657"/>
        <v>0</v>
      </c>
    </row>
    <row r="4658" spans="1:37" x14ac:dyDescent="0.35">
      <c r="A4658">
        <v>1</v>
      </c>
      <c r="B4658">
        <v>2</v>
      </c>
      <c r="C4658">
        <v>0</v>
      </c>
      <c r="D4658">
        <v>4</v>
      </c>
      <c r="E4658">
        <v>0</v>
      </c>
      <c r="F4658">
        <v>0</v>
      </c>
      <c r="G4658">
        <v>0</v>
      </c>
      <c r="H4658">
        <v>0</v>
      </c>
      <c r="I4658">
        <v>0</v>
      </c>
      <c r="J4658">
        <v>0</v>
      </c>
      <c r="K4658">
        <v>0</v>
      </c>
      <c r="L4658">
        <v>99</v>
      </c>
      <c r="M4658">
        <v>0</v>
      </c>
      <c r="N4658">
        <v>0</v>
      </c>
      <c r="O4658">
        <v>1</v>
      </c>
      <c r="P4658">
        <v>0</v>
      </c>
      <c r="Q4658">
        <v>0</v>
      </c>
      <c r="R4658">
        <v>0</v>
      </c>
      <c r="S4658">
        <v>0</v>
      </c>
      <c r="T4658">
        <v>0</v>
      </c>
      <c r="U4658">
        <v>0</v>
      </c>
      <c r="V4658">
        <v>0</v>
      </c>
      <c r="W4658">
        <v>0</v>
      </c>
      <c r="X4658">
        <v>0</v>
      </c>
      <c r="Y4658">
        <v>0</v>
      </c>
      <c r="Z4658">
        <v>83.25</v>
      </c>
      <c r="AA4658">
        <v>0</v>
      </c>
      <c r="AB4658">
        <v>1</v>
      </c>
      <c r="AC4658">
        <f t="shared" si="649"/>
        <v>-6.1312628821383885E-3</v>
      </c>
      <c r="AD4658">
        <f t="shared" si="650"/>
        <v>0.99388749495413853</v>
      </c>
      <c r="AE4658">
        <f t="shared" si="651"/>
        <v>0.49846718908129717</v>
      </c>
      <c r="AF4658">
        <f t="shared" si="652"/>
        <v>0.30236342324983551</v>
      </c>
      <c r="AG4658">
        <f t="shared" si="653"/>
        <v>0</v>
      </c>
      <c r="AH4658">
        <f t="shared" si="654"/>
        <v>0</v>
      </c>
      <c r="AI4658">
        <f t="shared" si="655"/>
        <v>0</v>
      </c>
      <c r="AJ4658">
        <f t="shared" si="656"/>
        <v>1</v>
      </c>
      <c r="AK4658">
        <f t="shared" si="657"/>
        <v>0</v>
      </c>
    </row>
    <row r="4659" spans="1:37" x14ac:dyDescent="0.35">
      <c r="A4659">
        <v>1</v>
      </c>
      <c r="B4659">
        <v>2</v>
      </c>
      <c r="C4659">
        <v>0</v>
      </c>
      <c r="D4659">
        <v>5</v>
      </c>
      <c r="E4659">
        <v>0</v>
      </c>
      <c r="F4659">
        <v>0</v>
      </c>
      <c r="G4659">
        <v>0</v>
      </c>
      <c r="H4659">
        <v>0</v>
      </c>
      <c r="I4659">
        <v>0</v>
      </c>
      <c r="J4659">
        <v>0</v>
      </c>
      <c r="K4659">
        <v>0</v>
      </c>
      <c r="L4659">
        <v>23</v>
      </c>
      <c r="M4659">
        <v>0</v>
      </c>
      <c r="N4659">
        <v>0</v>
      </c>
      <c r="O4659">
        <v>0</v>
      </c>
      <c r="P4659">
        <v>0</v>
      </c>
      <c r="Q4659">
        <v>0</v>
      </c>
      <c r="R4659">
        <v>0</v>
      </c>
      <c r="S4659">
        <v>0</v>
      </c>
      <c r="T4659">
        <v>0</v>
      </c>
      <c r="U4659">
        <v>0</v>
      </c>
      <c r="V4659">
        <v>0</v>
      </c>
      <c r="W4659">
        <v>1</v>
      </c>
      <c r="X4659">
        <v>1</v>
      </c>
      <c r="Y4659">
        <v>1</v>
      </c>
      <c r="Z4659">
        <v>69</v>
      </c>
      <c r="AA4659">
        <v>0</v>
      </c>
      <c r="AB4659">
        <v>0</v>
      </c>
      <c r="AC4659">
        <f t="shared" si="649"/>
        <v>-4.9996920713681403</v>
      </c>
      <c r="AD4659">
        <f t="shared" si="650"/>
        <v>6.7400221253654394E-3</v>
      </c>
      <c r="AE4659">
        <f t="shared" si="651"/>
        <v>6.6948983622766214E-3</v>
      </c>
      <c r="AF4659">
        <f t="shared" si="652"/>
        <v>2.917333976147764E-3</v>
      </c>
      <c r="AG4659">
        <f t="shared" si="653"/>
        <v>0</v>
      </c>
      <c r="AH4659">
        <f t="shared" si="654"/>
        <v>0</v>
      </c>
      <c r="AI4659">
        <f t="shared" si="655"/>
        <v>0</v>
      </c>
      <c r="AJ4659">
        <f t="shared" si="656"/>
        <v>0</v>
      </c>
      <c r="AK4659">
        <f t="shared" si="657"/>
        <v>1</v>
      </c>
    </row>
    <row r="4660" spans="1:37" x14ac:dyDescent="0.35">
      <c r="A4660">
        <v>1</v>
      </c>
      <c r="B4660">
        <v>3</v>
      </c>
      <c r="C4660">
        <v>0</v>
      </c>
      <c r="D4660">
        <v>3</v>
      </c>
      <c r="E4660">
        <v>0</v>
      </c>
      <c r="F4660">
        <v>0</v>
      </c>
      <c r="G4660">
        <v>0</v>
      </c>
      <c r="H4660">
        <v>1</v>
      </c>
      <c r="I4660">
        <v>0</v>
      </c>
      <c r="J4660">
        <v>0</v>
      </c>
      <c r="K4660">
        <v>0</v>
      </c>
      <c r="L4660">
        <v>81</v>
      </c>
      <c r="M4660">
        <v>0</v>
      </c>
      <c r="N4660">
        <v>0</v>
      </c>
      <c r="O4660">
        <v>0</v>
      </c>
      <c r="P4660">
        <v>0</v>
      </c>
      <c r="Q4660">
        <v>0</v>
      </c>
      <c r="R4660">
        <v>0</v>
      </c>
      <c r="S4660">
        <v>0</v>
      </c>
      <c r="T4660">
        <v>1</v>
      </c>
      <c r="U4660">
        <v>0</v>
      </c>
      <c r="V4660">
        <v>0</v>
      </c>
      <c r="W4660">
        <v>0</v>
      </c>
      <c r="X4660">
        <v>0</v>
      </c>
      <c r="Y4660">
        <v>0</v>
      </c>
      <c r="Z4660">
        <v>168.3</v>
      </c>
      <c r="AA4660">
        <v>0</v>
      </c>
      <c r="AB4660">
        <v>1</v>
      </c>
      <c r="AC4660">
        <f t="shared" si="649"/>
        <v>0.87974347360915806</v>
      </c>
      <c r="AD4660">
        <f t="shared" si="650"/>
        <v>2.4102813263356371</v>
      </c>
      <c r="AE4660">
        <f t="shared" si="651"/>
        <v>0.70676905970261861</v>
      </c>
      <c r="AF4660">
        <f t="shared" si="652"/>
        <v>0.15072247090061267</v>
      </c>
      <c r="AG4660">
        <f t="shared" si="653"/>
        <v>1</v>
      </c>
      <c r="AH4660">
        <f t="shared" si="654"/>
        <v>1</v>
      </c>
      <c r="AI4660">
        <f t="shared" si="655"/>
        <v>0</v>
      </c>
      <c r="AJ4660">
        <f t="shared" si="656"/>
        <v>0</v>
      </c>
      <c r="AK4660">
        <f t="shared" si="657"/>
        <v>0</v>
      </c>
    </row>
    <row r="4661" spans="1:37" x14ac:dyDescent="0.35">
      <c r="A4661">
        <v>1</v>
      </c>
      <c r="B4661">
        <v>2</v>
      </c>
      <c r="C4661">
        <v>0</v>
      </c>
      <c r="D4661">
        <v>3</v>
      </c>
      <c r="E4661">
        <v>0</v>
      </c>
      <c r="F4661">
        <v>0</v>
      </c>
      <c r="G4661">
        <v>0</v>
      </c>
      <c r="H4661">
        <v>0</v>
      </c>
      <c r="I4661">
        <v>0</v>
      </c>
      <c r="J4661">
        <v>0</v>
      </c>
      <c r="K4661">
        <v>0</v>
      </c>
      <c r="L4661">
        <v>164</v>
      </c>
      <c r="M4661">
        <v>0</v>
      </c>
      <c r="N4661">
        <v>0</v>
      </c>
      <c r="O4661">
        <v>0</v>
      </c>
      <c r="P4661">
        <v>0</v>
      </c>
      <c r="Q4661">
        <v>0</v>
      </c>
      <c r="R4661">
        <v>1</v>
      </c>
      <c r="S4661">
        <v>0</v>
      </c>
      <c r="T4661">
        <v>0</v>
      </c>
      <c r="U4661">
        <v>0</v>
      </c>
      <c r="V4661">
        <v>0</v>
      </c>
      <c r="W4661">
        <v>0</v>
      </c>
      <c r="X4661">
        <v>0</v>
      </c>
      <c r="Y4661">
        <v>0</v>
      </c>
      <c r="Z4661">
        <v>94.5</v>
      </c>
      <c r="AA4661">
        <v>0</v>
      </c>
      <c r="AB4661">
        <v>1</v>
      </c>
      <c r="AC4661">
        <f t="shared" si="649"/>
        <v>0.78129739547638666</v>
      </c>
      <c r="AD4661">
        <f t="shared" si="650"/>
        <v>2.1843043345068285</v>
      </c>
      <c r="AE4661">
        <f t="shared" si="651"/>
        <v>0.6859596649844476</v>
      </c>
      <c r="AF4661">
        <f t="shared" si="652"/>
        <v>0.16370142042981853</v>
      </c>
      <c r="AG4661">
        <f t="shared" si="653"/>
        <v>1</v>
      </c>
      <c r="AH4661">
        <f t="shared" si="654"/>
        <v>1</v>
      </c>
      <c r="AI4661">
        <f t="shared" si="655"/>
        <v>0</v>
      </c>
      <c r="AJ4661">
        <f t="shared" si="656"/>
        <v>0</v>
      </c>
      <c r="AK4661">
        <f t="shared" si="657"/>
        <v>0</v>
      </c>
    </row>
    <row r="4662" spans="1:37" x14ac:dyDescent="0.35">
      <c r="A4662">
        <v>1</v>
      </c>
      <c r="B4662">
        <v>2</v>
      </c>
      <c r="C4662">
        <v>0</v>
      </c>
      <c r="D4662">
        <v>4</v>
      </c>
      <c r="E4662">
        <v>0</v>
      </c>
      <c r="F4662">
        <v>0</v>
      </c>
      <c r="G4662">
        <v>0</v>
      </c>
      <c r="H4662">
        <v>0</v>
      </c>
      <c r="I4662">
        <v>0</v>
      </c>
      <c r="J4662">
        <v>0</v>
      </c>
      <c r="K4662">
        <v>0</v>
      </c>
      <c r="L4662">
        <v>133</v>
      </c>
      <c r="M4662">
        <v>0</v>
      </c>
      <c r="N4662">
        <v>0</v>
      </c>
      <c r="O4662">
        <v>0</v>
      </c>
      <c r="P4662">
        <v>0</v>
      </c>
      <c r="Q4662">
        <v>1</v>
      </c>
      <c r="R4662">
        <v>0</v>
      </c>
      <c r="S4662">
        <v>0</v>
      </c>
      <c r="T4662">
        <v>0</v>
      </c>
      <c r="U4662">
        <v>0</v>
      </c>
      <c r="V4662">
        <v>0</v>
      </c>
      <c r="W4662">
        <v>0</v>
      </c>
      <c r="X4662">
        <v>0</v>
      </c>
      <c r="Y4662">
        <v>0</v>
      </c>
      <c r="Z4662">
        <v>76</v>
      </c>
      <c r="AA4662">
        <v>0</v>
      </c>
      <c r="AB4662">
        <v>0</v>
      </c>
      <c r="AC4662">
        <f t="shared" si="649"/>
        <v>-0.21699498671542261</v>
      </c>
      <c r="AD4662">
        <f t="shared" si="650"/>
        <v>0.8049340046581176</v>
      </c>
      <c r="AE4662">
        <f t="shared" si="651"/>
        <v>0.44596312251903331</v>
      </c>
      <c r="AF4662">
        <f t="shared" si="652"/>
        <v>0.25646132705231917</v>
      </c>
      <c r="AG4662">
        <f t="shared" si="653"/>
        <v>0</v>
      </c>
      <c r="AH4662">
        <f t="shared" si="654"/>
        <v>0</v>
      </c>
      <c r="AI4662">
        <f t="shared" si="655"/>
        <v>0</v>
      </c>
      <c r="AJ4662">
        <f t="shared" si="656"/>
        <v>0</v>
      </c>
      <c r="AK4662">
        <f t="shared" si="657"/>
        <v>1</v>
      </c>
    </row>
    <row r="4663" spans="1:37" x14ac:dyDescent="0.35">
      <c r="A4663">
        <v>1</v>
      </c>
      <c r="B4663">
        <v>2</v>
      </c>
      <c r="C4663">
        <v>0</v>
      </c>
      <c r="D4663">
        <v>2</v>
      </c>
      <c r="E4663">
        <v>0</v>
      </c>
      <c r="F4663">
        <v>0</v>
      </c>
      <c r="G4663">
        <v>0</v>
      </c>
      <c r="H4663">
        <v>0</v>
      </c>
      <c r="I4663">
        <v>0</v>
      </c>
      <c r="J4663">
        <v>0</v>
      </c>
      <c r="K4663">
        <v>0</v>
      </c>
      <c r="L4663">
        <v>265</v>
      </c>
      <c r="M4663">
        <v>0</v>
      </c>
      <c r="N4663">
        <v>0</v>
      </c>
      <c r="O4663">
        <v>0</v>
      </c>
      <c r="P4663">
        <v>0</v>
      </c>
      <c r="Q4663">
        <v>1</v>
      </c>
      <c r="R4663">
        <v>0</v>
      </c>
      <c r="S4663">
        <v>0</v>
      </c>
      <c r="T4663">
        <v>0</v>
      </c>
      <c r="U4663">
        <v>0</v>
      </c>
      <c r="V4663">
        <v>0</v>
      </c>
      <c r="W4663">
        <v>0</v>
      </c>
      <c r="X4663">
        <v>0</v>
      </c>
      <c r="Y4663">
        <v>0</v>
      </c>
      <c r="Z4663">
        <v>115</v>
      </c>
      <c r="AA4663">
        <v>1</v>
      </c>
      <c r="AB4663">
        <v>1</v>
      </c>
      <c r="AC4663">
        <f t="shared" si="649"/>
        <v>1.1229232455189235</v>
      </c>
      <c r="AD4663">
        <f t="shared" si="650"/>
        <v>3.0738266325263184</v>
      </c>
      <c r="AE4663">
        <f t="shared" si="651"/>
        <v>0.75453054579795276</v>
      </c>
      <c r="AF4663">
        <f t="shared" si="652"/>
        <v>0.1223231739096369</v>
      </c>
      <c r="AG4663">
        <f t="shared" si="653"/>
        <v>1</v>
      </c>
      <c r="AH4663">
        <f t="shared" si="654"/>
        <v>1</v>
      </c>
      <c r="AI4663">
        <f t="shared" si="655"/>
        <v>0</v>
      </c>
      <c r="AJ4663">
        <f t="shared" si="656"/>
        <v>0</v>
      </c>
      <c r="AK4663">
        <f t="shared" si="657"/>
        <v>0</v>
      </c>
    </row>
    <row r="4664" spans="1:37" x14ac:dyDescent="0.35">
      <c r="A4664">
        <v>1</v>
      </c>
      <c r="B4664">
        <v>1</v>
      </c>
      <c r="C4664">
        <v>0</v>
      </c>
      <c r="D4664">
        <v>4</v>
      </c>
      <c r="E4664">
        <v>0</v>
      </c>
      <c r="F4664">
        <v>0</v>
      </c>
      <c r="G4664">
        <v>0</v>
      </c>
      <c r="H4664">
        <v>0</v>
      </c>
      <c r="I4664">
        <v>0</v>
      </c>
      <c r="J4664">
        <v>0</v>
      </c>
      <c r="K4664">
        <v>0</v>
      </c>
      <c r="L4664">
        <v>5</v>
      </c>
      <c r="M4664">
        <v>1</v>
      </c>
      <c r="N4664">
        <v>0</v>
      </c>
      <c r="O4664">
        <v>0</v>
      </c>
      <c r="P4664">
        <v>0</v>
      </c>
      <c r="Q4664">
        <v>0</v>
      </c>
      <c r="R4664">
        <v>0</v>
      </c>
      <c r="S4664">
        <v>0</v>
      </c>
      <c r="T4664">
        <v>0</v>
      </c>
      <c r="U4664">
        <v>0</v>
      </c>
      <c r="V4664">
        <v>0</v>
      </c>
      <c r="W4664">
        <v>0</v>
      </c>
      <c r="X4664">
        <v>0</v>
      </c>
      <c r="Y4664">
        <v>0</v>
      </c>
      <c r="Z4664">
        <v>80</v>
      </c>
      <c r="AA4664">
        <v>0</v>
      </c>
      <c r="AB4664">
        <v>0</v>
      </c>
      <c r="AC4664">
        <f t="shared" si="649"/>
        <v>-1.0443731870698356</v>
      </c>
      <c r="AD4664">
        <f t="shared" si="650"/>
        <v>0.35191233346120548</v>
      </c>
      <c r="AE4664">
        <f t="shared" si="651"/>
        <v>0.26030706633190426</v>
      </c>
      <c r="AF4664">
        <f t="shared" si="652"/>
        <v>0.13094853012006288</v>
      </c>
      <c r="AG4664">
        <f t="shared" si="653"/>
        <v>0</v>
      </c>
      <c r="AH4664">
        <f t="shared" si="654"/>
        <v>0</v>
      </c>
      <c r="AI4664">
        <f t="shared" si="655"/>
        <v>0</v>
      </c>
      <c r="AJ4664">
        <f t="shared" si="656"/>
        <v>0</v>
      </c>
      <c r="AK4664">
        <f t="shared" si="657"/>
        <v>1</v>
      </c>
    </row>
    <row r="4665" spans="1:37" x14ac:dyDescent="0.35">
      <c r="A4665">
        <v>1</v>
      </c>
      <c r="B4665">
        <v>2</v>
      </c>
      <c r="C4665">
        <v>0</v>
      </c>
      <c r="D4665">
        <v>3</v>
      </c>
      <c r="E4665">
        <v>0</v>
      </c>
      <c r="F4665">
        <v>0</v>
      </c>
      <c r="G4665">
        <v>0</v>
      </c>
      <c r="H4665">
        <v>0</v>
      </c>
      <c r="I4665">
        <v>0</v>
      </c>
      <c r="J4665">
        <v>0</v>
      </c>
      <c r="K4665">
        <v>0</v>
      </c>
      <c r="L4665">
        <v>44</v>
      </c>
      <c r="M4665">
        <v>1</v>
      </c>
      <c r="N4665">
        <v>0</v>
      </c>
      <c r="O4665">
        <v>0</v>
      </c>
      <c r="P4665">
        <v>0</v>
      </c>
      <c r="Q4665">
        <v>0</v>
      </c>
      <c r="R4665">
        <v>0</v>
      </c>
      <c r="S4665">
        <v>0</v>
      </c>
      <c r="T4665">
        <v>0</v>
      </c>
      <c r="U4665">
        <v>0</v>
      </c>
      <c r="V4665">
        <v>0</v>
      </c>
      <c r="W4665">
        <v>0</v>
      </c>
      <c r="X4665">
        <v>0</v>
      </c>
      <c r="Y4665">
        <v>0</v>
      </c>
      <c r="Z4665">
        <v>75</v>
      </c>
      <c r="AA4665">
        <v>0</v>
      </c>
      <c r="AB4665">
        <v>0</v>
      </c>
      <c r="AC4665">
        <f t="shared" si="649"/>
        <v>-0.56976563532232172</v>
      </c>
      <c r="AD4665">
        <f t="shared" si="650"/>
        <v>0.56565799341916212</v>
      </c>
      <c r="AE4665">
        <f t="shared" si="651"/>
        <v>0.36129090503593952</v>
      </c>
      <c r="AF4665">
        <f t="shared" si="652"/>
        <v>0.19469689961689837</v>
      </c>
      <c r="AG4665">
        <f t="shared" si="653"/>
        <v>0</v>
      </c>
      <c r="AH4665">
        <f t="shared" si="654"/>
        <v>0</v>
      </c>
      <c r="AI4665">
        <f t="shared" si="655"/>
        <v>0</v>
      </c>
      <c r="AJ4665">
        <f t="shared" si="656"/>
        <v>0</v>
      </c>
      <c r="AK4665">
        <f t="shared" si="657"/>
        <v>1</v>
      </c>
    </row>
    <row r="4666" spans="1:37" x14ac:dyDescent="0.35">
      <c r="A4666">
        <v>1</v>
      </c>
      <c r="B4666">
        <v>1</v>
      </c>
      <c r="C4666">
        <v>0</v>
      </c>
      <c r="D4666">
        <v>1</v>
      </c>
      <c r="E4666">
        <v>0</v>
      </c>
      <c r="F4666">
        <v>0</v>
      </c>
      <c r="G4666">
        <v>0</v>
      </c>
      <c r="H4666">
        <v>0</v>
      </c>
      <c r="I4666">
        <v>0</v>
      </c>
      <c r="J4666">
        <v>0</v>
      </c>
      <c r="K4666">
        <v>0</v>
      </c>
      <c r="L4666">
        <v>22</v>
      </c>
      <c r="M4666">
        <v>0</v>
      </c>
      <c r="N4666">
        <v>0</v>
      </c>
      <c r="O4666">
        <v>0</v>
      </c>
      <c r="P4666">
        <v>0</v>
      </c>
      <c r="Q4666">
        <v>0</v>
      </c>
      <c r="R4666">
        <v>0</v>
      </c>
      <c r="S4666">
        <v>0</v>
      </c>
      <c r="T4666">
        <v>0</v>
      </c>
      <c r="U4666">
        <v>0</v>
      </c>
      <c r="V4666">
        <v>1</v>
      </c>
      <c r="W4666">
        <v>0</v>
      </c>
      <c r="X4666">
        <v>0</v>
      </c>
      <c r="Y4666">
        <v>0</v>
      </c>
      <c r="Z4666">
        <v>71</v>
      </c>
      <c r="AA4666">
        <v>0</v>
      </c>
      <c r="AB4666">
        <v>0</v>
      </c>
      <c r="AC4666">
        <f t="shared" si="649"/>
        <v>-1.6861440845548685</v>
      </c>
      <c r="AD4666">
        <f t="shared" si="650"/>
        <v>0.18523238916615317</v>
      </c>
      <c r="AE4666">
        <f t="shared" si="651"/>
        <v>0.15628360383947132</v>
      </c>
      <c r="AF4666">
        <f t="shared" si="652"/>
        <v>7.3803511052979179E-2</v>
      </c>
      <c r="AG4666">
        <f t="shared" si="653"/>
        <v>0</v>
      </c>
      <c r="AH4666">
        <f t="shared" si="654"/>
        <v>0</v>
      </c>
      <c r="AI4666">
        <f t="shared" si="655"/>
        <v>0</v>
      </c>
      <c r="AJ4666">
        <f t="shared" si="656"/>
        <v>0</v>
      </c>
      <c r="AK4666">
        <f t="shared" si="657"/>
        <v>1</v>
      </c>
    </row>
    <row r="4667" spans="1:37" x14ac:dyDescent="0.35">
      <c r="A4667">
        <v>1</v>
      </c>
      <c r="B4667">
        <v>1</v>
      </c>
      <c r="C4667">
        <v>0</v>
      </c>
      <c r="D4667">
        <v>3</v>
      </c>
      <c r="E4667">
        <v>0</v>
      </c>
      <c r="F4667">
        <v>0</v>
      </c>
      <c r="G4667">
        <v>0</v>
      </c>
      <c r="H4667">
        <v>0</v>
      </c>
      <c r="I4667">
        <v>0</v>
      </c>
      <c r="J4667">
        <v>0</v>
      </c>
      <c r="K4667">
        <v>0</v>
      </c>
      <c r="L4667">
        <v>113</v>
      </c>
      <c r="M4667">
        <v>0</v>
      </c>
      <c r="N4667">
        <v>0</v>
      </c>
      <c r="O4667">
        <v>0</v>
      </c>
      <c r="P4667">
        <v>1</v>
      </c>
      <c r="Q4667">
        <v>0</v>
      </c>
      <c r="R4667">
        <v>0</v>
      </c>
      <c r="S4667">
        <v>0</v>
      </c>
      <c r="T4667">
        <v>0</v>
      </c>
      <c r="U4667">
        <v>0</v>
      </c>
      <c r="V4667">
        <v>0</v>
      </c>
      <c r="W4667">
        <v>0</v>
      </c>
      <c r="X4667">
        <v>0</v>
      </c>
      <c r="Y4667">
        <v>0</v>
      </c>
      <c r="Z4667">
        <v>100</v>
      </c>
      <c r="AA4667">
        <v>0</v>
      </c>
      <c r="AB4667">
        <v>1</v>
      </c>
      <c r="AC4667">
        <f t="shared" si="649"/>
        <v>-0.12544410178298016</v>
      </c>
      <c r="AD4667">
        <f t="shared" si="650"/>
        <v>0.88210507114964254</v>
      </c>
      <c r="AE4667">
        <f t="shared" si="651"/>
        <v>0.46868003528136082</v>
      </c>
      <c r="AF4667">
        <f t="shared" si="652"/>
        <v>0.32912354605693617</v>
      </c>
      <c r="AG4667">
        <f t="shared" si="653"/>
        <v>0</v>
      </c>
      <c r="AH4667">
        <f t="shared" si="654"/>
        <v>0</v>
      </c>
      <c r="AI4667">
        <f t="shared" si="655"/>
        <v>0</v>
      </c>
      <c r="AJ4667">
        <f t="shared" si="656"/>
        <v>1</v>
      </c>
      <c r="AK4667">
        <f t="shared" si="657"/>
        <v>0</v>
      </c>
    </row>
    <row r="4668" spans="1:37" x14ac:dyDescent="0.35">
      <c r="A4668">
        <v>1</v>
      </c>
      <c r="B4668">
        <v>1</v>
      </c>
      <c r="C4668">
        <v>0</v>
      </c>
      <c r="D4668">
        <v>2</v>
      </c>
      <c r="E4668">
        <v>0</v>
      </c>
      <c r="F4668">
        <v>0</v>
      </c>
      <c r="G4668">
        <v>0</v>
      </c>
      <c r="H4668">
        <v>0</v>
      </c>
      <c r="I4668">
        <v>0</v>
      </c>
      <c r="J4668">
        <v>0</v>
      </c>
      <c r="K4668">
        <v>0</v>
      </c>
      <c r="L4668">
        <v>164</v>
      </c>
      <c r="M4668">
        <v>0</v>
      </c>
      <c r="N4668">
        <v>0</v>
      </c>
      <c r="O4668">
        <v>0</v>
      </c>
      <c r="P4668">
        <v>0</v>
      </c>
      <c r="Q4668">
        <v>0</v>
      </c>
      <c r="R4668">
        <v>0</v>
      </c>
      <c r="S4668">
        <v>0</v>
      </c>
      <c r="T4668">
        <v>0</v>
      </c>
      <c r="U4668">
        <v>1</v>
      </c>
      <c r="V4668">
        <v>0</v>
      </c>
      <c r="W4668">
        <v>0</v>
      </c>
      <c r="X4668">
        <v>0</v>
      </c>
      <c r="Y4668">
        <v>0</v>
      </c>
      <c r="Z4668">
        <v>100</v>
      </c>
      <c r="AA4668">
        <v>0</v>
      </c>
      <c r="AB4668">
        <v>0</v>
      </c>
      <c r="AC4668">
        <f t="shared" si="649"/>
        <v>0.4316748184499164</v>
      </c>
      <c r="AD4668">
        <f t="shared" si="650"/>
        <v>1.5398343080317631</v>
      </c>
      <c r="AE4668">
        <f t="shared" si="651"/>
        <v>0.60627352861653916</v>
      </c>
      <c r="AF4668">
        <f t="shared" si="652"/>
        <v>0.40480538533857607</v>
      </c>
      <c r="AG4668">
        <f t="shared" si="653"/>
        <v>1</v>
      </c>
      <c r="AH4668">
        <f t="shared" si="654"/>
        <v>0</v>
      </c>
      <c r="AI4668">
        <f t="shared" si="655"/>
        <v>1</v>
      </c>
      <c r="AJ4668">
        <f t="shared" si="656"/>
        <v>0</v>
      </c>
      <c r="AK4668">
        <f t="shared" si="657"/>
        <v>0</v>
      </c>
    </row>
    <row r="4669" spans="1:37" x14ac:dyDescent="0.35">
      <c r="A4669">
        <v>1</v>
      </c>
      <c r="B4669">
        <v>1</v>
      </c>
      <c r="C4669">
        <v>0</v>
      </c>
      <c r="D4669">
        <v>1</v>
      </c>
      <c r="E4669">
        <v>0</v>
      </c>
      <c r="F4669">
        <v>0</v>
      </c>
      <c r="G4669">
        <v>0</v>
      </c>
      <c r="H4669">
        <v>0</v>
      </c>
      <c r="I4669">
        <v>0</v>
      </c>
      <c r="J4669">
        <v>0</v>
      </c>
      <c r="K4669">
        <v>0</v>
      </c>
      <c r="L4669">
        <v>37</v>
      </c>
      <c r="M4669">
        <v>0</v>
      </c>
      <c r="N4669">
        <v>0</v>
      </c>
      <c r="O4669">
        <v>0</v>
      </c>
      <c r="P4669">
        <v>1</v>
      </c>
      <c r="Q4669">
        <v>0</v>
      </c>
      <c r="R4669">
        <v>0</v>
      </c>
      <c r="S4669">
        <v>0</v>
      </c>
      <c r="T4669">
        <v>0</v>
      </c>
      <c r="U4669">
        <v>0</v>
      </c>
      <c r="V4669">
        <v>0</v>
      </c>
      <c r="W4669">
        <v>0</v>
      </c>
      <c r="X4669">
        <v>0</v>
      </c>
      <c r="Y4669">
        <v>0</v>
      </c>
      <c r="Z4669">
        <v>116.1</v>
      </c>
      <c r="AA4669">
        <v>0</v>
      </c>
      <c r="AB4669">
        <v>0</v>
      </c>
      <c r="AC4669">
        <f t="shared" si="649"/>
        <v>-0.98553653925085172</v>
      </c>
      <c r="AD4669">
        <f t="shared" si="650"/>
        <v>0.37323891587578034</v>
      </c>
      <c r="AE4669">
        <f t="shared" si="651"/>
        <v>0.27179459565326108</v>
      </c>
      <c r="AF4669">
        <f t="shared" si="652"/>
        <v>0.13774610229131201</v>
      </c>
      <c r="AG4669">
        <f t="shared" si="653"/>
        <v>0</v>
      </c>
      <c r="AH4669">
        <f t="shared" si="654"/>
        <v>0</v>
      </c>
      <c r="AI4669">
        <f t="shared" si="655"/>
        <v>0</v>
      </c>
      <c r="AJ4669">
        <f t="shared" si="656"/>
        <v>0</v>
      </c>
      <c r="AK4669">
        <f t="shared" si="657"/>
        <v>1</v>
      </c>
    </row>
    <row r="4670" spans="1:37" x14ac:dyDescent="0.35">
      <c r="A4670">
        <v>1</v>
      </c>
      <c r="B4670">
        <v>2</v>
      </c>
      <c r="C4670">
        <v>0</v>
      </c>
      <c r="D4670">
        <v>3</v>
      </c>
      <c r="E4670">
        <v>0</v>
      </c>
      <c r="F4670">
        <v>0</v>
      </c>
      <c r="G4670">
        <v>0</v>
      </c>
      <c r="H4670">
        <v>0</v>
      </c>
      <c r="I4670">
        <v>0</v>
      </c>
      <c r="J4670">
        <v>0</v>
      </c>
      <c r="K4670">
        <v>0</v>
      </c>
      <c r="L4670">
        <v>64</v>
      </c>
      <c r="M4670">
        <v>0</v>
      </c>
      <c r="N4670">
        <v>0</v>
      </c>
      <c r="O4670">
        <v>1</v>
      </c>
      <c r="P4670">
        <v>0</v>
      </c>
      <c r="Q4670">
        <v>0</v>
      </c>
      <c r="R4670">
        <v>0</v>
      </c>
      <c r="S4670">
        <v>0</v>
      </c>
      <c r="T4670">
        <v>0</v>
      </c>
      <c r="U4670">
        <v>0</v>
      </c>
      <c r="V4670">
        <v>0</v>
      </c>
      <c r="W4670">
        <v>0</v>
      </c>
      <c r="X4670">
        <v>0</v>
      </c>
      <c r="Y4670">
        <v>0</v>
      </c>
      <c r="Z4670">
        <v>116.1</v>
      </c>
      <c r="AA4670">
        <v>2</v>
      </c>
      <c r="AB4670">
        <v>0</v>
      </c>
      <c r="AC4670">
        <f t="shared" si="649"/>
        <v>-2.0670062201946302</v>
      </c>
      <c r="AD4670">
        <f t="shared" si="650"/>
        <v>0.12656412019852442</v>
      </c>
      <c r="AE4670">
        <f t="shared" si="651"/>
        <v>0.11234524331932491</v>
      </c>
      <c r="AF4670">
        <f t="shared" si="652"/>
        <v>5.1755915328294398E-2</v>
      </c>
      <c r="AG4670">
        <f t="shared" si="653"/>
        <v>0</v>
      </c>
      <c r="AH4670">
        <f t="shared" si="654"/>
        <v>0</v>
      </c>
      <c r="AI4670">
        <f t="shared" si="655"/>
        <v>0</v>
      </c>
      <c r="AJ4670">
        <f t="shared" si="656"/>
        <v>0</v>
      </c>
      <c r="AK4670">
        <f t="shared" si="657"/>
        <v>1</v>
      </c>
    </row>
    <row r="4671" spans="1:37" x14ac:dyDescent="0.35">
      <c r="A4671">
        <v>1</v>
      </c>
      <c r="B4671">
        <v>1</v>
      </c>
      <c r="C4671">
        <v>0</v>
      </c>
      <c r="D4671">
        <v>2</v>
      </c>
      <c r="E4671">
        <v>0</v>
      </c>
      <c r="F4671">
        <v>0</v>
      </c>
      <c r="G4671">
        <v>0</v>
      </c>
      <c r="H4671">
        <v>0</v>
      </c>
      <c r="I4671">
        <v>0</v>
      </c>
      <c r="J4671">
        <v>0</v>
      </c>
      <c r="K4671">
        <v>0</v>
      </c>
      <c r="L4671">
        <v>103</v>
      </c>
      <c r="M4671">
        <v>0</v>
      </c>
      <c r="N4671">
        <v>0</v>
      </c>
      <c r="O4671">
        <v>1</v>
      </c>
      <c r="P4671">
        <v>0</v>
      </c>
      <c r="Q4671">
        <v>0</v>
      </c>
      <c r="R4671">
        <v>0</v>
      </c>
      <c r="S4671">
        <v>0</v>
      </c>
      <c r="T4671">
        <v>0</v>
      </c>
      <c r="U4671">
        <v>0</v>
      </c>
      <c r="V4671">
        <v>0</v>
      </c>
      <c r="W4671">
        <v>0</v>
      </c>
      <c r="X4671">
        <v>0</v>
      </c>
      <c r="Y4671">
        <v>0</v>
      </c>
      <c r="Z4671">
        <v>115</v>
      </c>
      <c r="AA4671">
        <v>0</v>
      </c>
      <c r="AB4671">
        <v>1</v>
      </c>
      <c r="AC4671">
        <f t="shared" si="649"/>
        <v>0.40079214646310746</v>
      </c>
      <c r="AD4671">
        <f t="shared" si="650"/>
        <v>1.4930069094797269</v>
      </c>
      <c r="AE4671">
        <f t="shared" si="651"/>
        <v>0.59887796692521278</v>
      </c>
      <c r="AF4671">
        <f t="shared" si="652"/>
        <v>0.22266166457286085</v>
      </c>
      <c r="AG4671">
        <f t="shared" si="653"/>
        <v>1</v>
      </c>
      <c r="AH4671">
        <f t="shared" si="654"/>
        <v>1</v>
      </c>
      <c r="AI4671">
        <f t="shared" si="655"/>
        <v>0</v>
      </c>
      <c r="AJ4671">
        <f t="shared" si="656"/>
        <v>0</v>
      </c>
      <c r="AK4671">
        <f t="shared" si="657"/>
        <v>0</v>
      </c>
    </row>
    <row r="4672" spans="1:37" x14ac:dyDescent="0.35">
      <c r="A4672">
        <v>1</v>
      </c>
      <c r="B4672">
        <v>2</v>
      </c>
      <c r="C4672">
        <v>0</v>
      </c>
      <c r="D4672">
        <v>3</v>
      </c>
      <c r="E4672">
        <v>0</v>
      </c>
      <c r="F4672">
        <v>0</v>
      </c>
      <c r="G4672">
        <v>0</v>
      </c>
      <c r="H4672">
        <v>0</v>
      </c>
      <c r="I4672">
        <v>0</v>
      </c>
      <c r="J4672">
        <v>0</v>
      </c>
      <c r="K4672">
        <v>0</v>
      </c>
      <c r="L4672">
        <v>83</v>
      </c>
      <c r="M4672">
        <v>0</v>
      </c>
      <c r="N4672">
        <v>0</v>
      </c>
      <c r="O4672">
        <v>0</v>
      </c>
      <c r="P4672">
        <v>0</v>
      </c>
      <c r="Q4672">
        <v>1</v>
      </c>
      <c r="R4672">
        <v>0</v>
      </c>
      <c r="S4672">
        <v>0</v>
      </c>
      <c r="T4672">
        <v>0</v>
      </c>
      <c r="U4672">
        <v>0</v>
      </c>
      <c r="V4672">
        <v>0</v>
      </c>
      <c r="W4672">
        <v>0</v>
      </c>
      <c r="X4672">
        <v>0</v>
      </c>
      <c r="Y4672">
        <v>0</v>
      </c>
      <c r="Z4672">
        <v>126.9</v>
      </c>
      <c r="AA4672">
        <v>3</v>
      </c>
      <c r="AB4672">
        <v>0</v>
      </c>
      <c r="AC4672">
        <f t="shared" si="649"/>
        <v>-3.1884520718851537</v>
      </c>
      <c r="AD4672">
        <f t="shared" si="650"/>
        <v>4.1235651386673892E-2</v>
      </c>
      <c r="AE4672">
        <f t="shared" si="651"/>
        <v>3.9602611888824579E-2</v>
      </c>
      <c r="AF4672">
        <f t="shared" si="652"/>
        <v>1.7549029717099353E-2</v>
      </c>
      <c r="AG4672">
        <f t="shared" si="653"/>
        <v>0</v>
      </c>
      <c r="AH4672">
        <f t="shared" si="654"/>
        <v>0</v>
      </c>
      <c r="AI4672">
        <f t="shared" si="655"/>
        <v>0</v>
      </c>
      <c r="AJ4672">
        <f t="shared" si="656"/>
        <v>0</v>
      </c>
      <c r="AK4672">
        <f t="shared" si="657"/>
        <v>1</v>
      </c>
    </row>
    <row r="4673" spans="1:37" x14ac:dyDescent="0.35">
      <c r="A4673">
        <v>1</v>
      </c>
      <c r="B4673">
        <v>2</v>
      </c>
      <c r="C4673">
        <v>0</v>
      </c>
      <c r="D4673">
        <v>2</v>
      </c>
      <c r="E4673">
        <v>0</v>
      </c>
      <c r="F4673">
        <v>0</v>
      </c>
      <c r="G4673">
        <v>0</v>
      </c>
      <c r="H4673">
        <v>0</v>
      </c>
      <c r="I4673">
        <v>0</v>
      </c>
      <c r="J4673">
        <v>0</v>
      </c>
      <c r="K4673">
        <v>0</v>
      </c>
      <c r="L4673">
        <v>102</v>
      </c>
      <c r="M4673">
        <v>0</v>
      </c>
      <c r="N4673">
        <v>0</v>
      </c>
      <c r="O4673">
        <v>0</v>
      </c>
      <c r="P4673">
        <v>0</v>
      </c>
      <c r="Q4673">
        <v>0</v>
      </c>
      <c r="R4673">
        <v>0</v>
      </c>
      <c r="S4673">
        <v>0</v>
      </c>
      <c r="T4673">
        <v>0</v>
      </c>
      <c r="U4673">
        <v>1</v>
      </c>
      <c r="V4673">
        <v>0</v>
      </c>
      <c r="W4673">
        <v>0</v>
      </c>
      <c r="X4673">
        <v>0</v>
      </c>
      <c r="Y4673">
        <v>0</v>
      </c>
      <c r="Z4673">
        <v>101.5</v>
      </c>
      <c r="AA4673">
        <v>0</v>
      </c>
      <c r="AB4673">
        <v>1</v>
      </c>
      <c r="AC4673">
        <f t="shared" si="649"/>
        <v>-0.20778372657105848</v>
      </c>
      <c r="AD4673">
        <f t="shared" si="650"/>
        <v>0.81238271450931421</v>
      </c>
      <c r="AE4673">
        <f t="shared" si="651"/>
        <v>0.4482401581110087</v>
      </c>
      <c r="AF4673">
        <f t="shared" si="652"/>
        <v>0.34848923734861204</v>
      </c>
      <c r="AG4673">
        <f t="shared" si="653"/>
        <v>0</v>
      </c>
      <c r="AH4673">
        <f t="shared" si="654"/>
        <v>0</v>
      </c>
      <c r="AI4673">
        <f t="shared" si="655"/>
        <v>0</v>
      </c>
      <c r="AJ4673">
        <f t="shared" si="656"/>
        <v>1</v>
      </c>
      <c r="AK4673">
        <f t="shared" si="657"/>
        <v>0</v>
      </c>
    </row>
    <row r="4674" spans="1:37" x14ac:dyDescent="0.35">
      <c r="A4674">
        <v>1</v>
      </c>
      <c r="B4674">
        <v>2</v>
      </c>
      <c r="C4674">
        <v>0</v>
      </c>
      <c r="D4674">
        <v>5</v>
      </c>
      <c r="E4674">
        <v>0</v>
      </c>
      <c r="F4674">
        <v>0</v>
      </c>
      <c r="G4674">
        <v>0</v>
      </c>
      <c r="H4674">
        <v>0</v>
      </c>
      <c r="I4674">
        <v>0</v>
      </c>
      <c r="J4674">
        <v>0</v>
      </c>
      <c r="K4674">
        <v>0</v>
      </c>
      <c r="L4674">
        <v>43</v>
      </c>
      <c r="M4674">
        <v>0</v>
      </c>
      <c r="N4674">
        <v>0</v>
      </c>
      <c r="O4674">
        <v>0</v>
      </c>
      <c r="P4674">
        <v>0</v>
      </c>
      <c r="Q4674">
        <v>0</v>
      </c>
      <c r="R4674">
        <v>0</v>
      </c>
      <c r="S4674">
        <v>0</v>
      </c>
      <c r="T4674">
        <v>0</v>
      </c>
      <c r="U4674">
        <v>0</v>
      </c>
      <c r="V4674">
        <v>0</v>
      </c>
      <c r="W4674">
        <v>0</v>
      </c>
      <c r="X4674">
        <v>0</v>
      </c>
      <c r="Y4674">
        <v>0</v>
      </c>
      <c r="Z4674">
        <v>77.69</v>
      </c>
      <c r="AA4674">
        <v>1</v>
      </c>
      <c r="AB4674">
        <v>0</v>
      </c>
      <c r="AC4674">
        <f t="shared" si="649"/>
        <v>-4.3727520372753608</v>
      </c>
      <c r="AD4674">
        <f t="shared" si="650"/>
        <v>1.2616471746872564E-2</v>
      </c>
      <c r="AE4674">
        <f t="shared" si="651"/>
        <v>1.2459279597840029E-2</v>
      </c>
      <c r="AF4674">
        <f t="shared" si="652"/>
        <v>5.4449875684912307E-3</v>
      </c>
      <c r="AG4674">
        <f t="shared" si="653"/>
        <v>0</v>
      </c>
      <c r="AH4674">
        <f t="shared" si="654"/>
        <v>0</v>
      </c>
      <c r="AI4674">
        <f t="shared" si="655"/>
        <v>0</v>
      </c>
      <c r="AJ4674">
        <f t="shared" si="656"/>
        <v>0</v>
      </c>
      <c r="AK4674">
        <f t="shared" si="657"/>
        <v>1</v>
      </c>
    </row>
    <row r="4675" spans="1:37" x14ac:dyDescent="0.35">
      <c r="A4675">
        <v>1</v>
      </c>
      <c r="B4675">
        <v>2</v>
      </c>
      <c r="C4675">
        <v>0</v>
      </c>
      <c r="D4675">
        <v>1</v>
      </c>
      <c r="E4675">
        <v>0</v>
      </c>
      <c r="F4675">
        <v>0</v>
      </c>
      <c r="G4675">
        <v>0</v>
      </c>
      <c r="H4675">
        <v>0</v>
      </c>
      <c r="I4675">
        <v>0</v>
      </c>
      <c r="J4675">
        <v>0</v>
      </c>
      <c r="K4675">
        <v>0</v>
      </c>
      <c r="L4675">
        <v>14</v>
      </c>
      <c r="M4675">
        <v>0</v>
      </c>
      <c r="N4675">
        <v>0</v>
      </c>
      <c r="O4675">
        <v>0</v>
      </c>
      <c r="P4675">
        <v>1</v>
      </c>
      <c r="Q4675">
        <v>0</v>
      </c>
      <c r="R4675">
        <v>0</v>
      </c>
      <c r="S4675">
        <v>0</v>
      </c>
      <c r="T4675">
        <v>0</v>
      </c>
      <c r="U4675">
        <v>0</v>
      </c>
      <c r="V4675">
        <v>0</v>
      </c>
      <c r="W4675">
        <v>0</v>
      </c>
      <c r="X4675">
        <v>0</v>
      </c>
      <c r="Y4675">
        <v>0</v>
      </c>
      <c r="Z4675">
        <v>73</v>
      </c>
      <c r="AA4675">
        <v>0</v>
      </c>
      <c r="AB4675">
        <v>0</v>
      </c>
      <c r="AC4675">
        <f t="shared" si="649"/>
        <v>-2.1019783429769623</v>
      </c>
      <c r="AD4675">
        <f t="shared" si="650"/>
        <v>0.12221440691770427</v>
      </c>
      <c r="AE4675">
        <f t="shared" si="651"/>
        <v>0.10890468538305503</v>
      </c>
      <c r="AF4675">
        <f t="shared" si="652"/>
        <v>5.0075839848366541E-2</v>
      </c>
      <c r="AG4675">
        <f t="shared" si="653"/>
        <v>0</v>
      </c>
      <c r="AH4675">
        <f t="shared" si="654"/>
        <v>0</v>
      </c>
      <c r="AI4675">
        <f t="shared" si="655"/>
        <v>0</v>
      </c>
      <c r="AJ4675">
        <f t="shared" si="656"/>
        <v>0</v>
      </c>
      <c r="AK4675">
        <f t="shared" si="657"/>
        <v>1</v>
      </c>
    </row>
    <row r="4676" spans="1:37" x14ac:dyDescent="0.35">
      <c r="A4676">
        <v>1</v>
      </c>
      <c r="B4676">
        <v>1</v>
      </c>
      <c r="C4676">
        <v>0</v>
      </c>
      <c r="D4676">
        <v>4</v>
      </c>
      <c r="E4676">
        <v>0</v>
      </c>
      <c r="F4676">
        <v>0</v>
      </c>
      <c r="G4676">
        <v>0</v>
      </c>
      <c r="H4676">
        <v>0</v>
      </c>
      <c r="I4676">
        <v>0</v>
      </c>
      <c r="J4676">
        <v>0</v>
      </c>
      <c r="K4676">
        <v>0</v>
      </c>
      <c r="L4676">
        <v>37</v>
      </c>
      <c r="M4676">
        <v>0</v>
      </c>
      <c r="N4676">
        <v>0</v>
      </c>
      <c r="O4676">
        <v>0</v>
      </c>
      <c r="P4676">
        <v>0</v>
      </c>
      <c r="Q4676">
        <v>0</v>
      </c>
      <c r="R4676">
        <v>0</v>
      </c>
      <c r="S4676">
        <v>0</v>
      </c>
      <c r="T4676">
        <v>0</v>
      </c>
      <c r="U4676">
        <v>0</v>
      </c>
      <c r="V4676">
        <v>0</v>
      </c>
      <c r="W4676">
        <v>1</v>
      </c>
      <c r="X4676">
        <v>0</v>
      </c>
      <c r="Y4676">
        <v>0</v>
      </c>
      <c r="Z4676">
        <v>74.8</v>
      </c>
      <c r="AA4676">
        <v>1</v>
      </c>
      <c r="AB4676">
        <v>0</v>
      </c>
      <c r="AC4676">
        <f t="shared" si="649"/>
        <v>-3.9017798900282825</v>
      </c>
      <c r="AD4676">
        <f t="shared" si="650"/>
        <v>2.0205915113727938E-2</v>
      </c>
      <c r="AE4676">
        <f t="shared" si="651"/>
        <v>1.9805722368778339E-2</v>
      </c>
      <c r="AF4676">
        <f t="shared" si="652"/>
        <v>8.6878372247747061E-3</v>
      </c>
      <c r="AG4676">
        <f t="shared" si="653"/>
        <v>0</v>
      </c>
      <c r="AH4676">
        <f t="shared" si="654"/>
        <v>0</v>
      </c>
      <c r="AI4676">
        <f t="shared" si="655"/>
        <v>0</v>
      </c>
      <c r="AJ4676">
        <f t="shared" si="656"/>
        <v>0</v>
      </c>
      <c r="AK4676">
        <f t="shared" si="657"/>
        <v>1</v>
      </c>
    </row>
    <row r="4677" spans="1:37" x14ac:dyDescent="0.35">
      <c r="A4677">
        <v>1</v>
      </c>
      <c r="B4677">
        <v>2</v>
      </c>
      <c r="C4677">
        <v>0</v>
      </c>
      <c r="D4677">
        <v>4</v>
      </c>
      <c r="E4677">
        <v>0</v>
      </c>
      <c r="F4677">
        <v>0</v>
      </c>
      <c r="G4677">
        <v>0</v>
      </c>
      <c r="H4677">
        <v>0</v>
      </c>
      <c r="I4677">
        <v>0</v>
      </c>
      <c r="J4677">
        <v>0</v>
      </c>
      <c r="K4677">
        <v>0</v>
      </c>
      <c r="L4677">
        <v>165</v>
      </c>
      <c r="M4677">
        <v>0</v>
      </c>
      <c r="N4677">
        <v>0</v>
      </c>
      <c r="O4677">
        <v>0</v>
      </c>
      <c r="P4677">
        <v>0</v>
      </c>
      <c r="Q4677">
        <v>0</v>
      </c>
      <c r="R4677">
        <v>1</v>
      </c>
      <c r="S4677">
        <v>0</v>
      </c>
      <c r="T4677">
        <v>0</v>
      </c>
      <c r="U4677">
        <v>0</v>
      </c>
      <c r="V4677">
        <v>0</v>
      </c>
      <c r="W4677">
        <v>0</v>
      </c>
      <c r="X4677">
        <v>0</v>
      </c>
      <c r="Y4677">
        <v>0</v>
      </c>
      <c r="Z4677">
        <v>99.45</v>
      </c>
      <c r="AA4677">
        <v>1</v>
      </c>
      <c r="AB4677">
        <v>0</v>
      </c>
      <c r="AC4677">
        <f t="shared" si="649"/>
        <v>-0.10881186995667935</v>
      </c>
      <c r="AD4677">
        <f t="shared" si="650"/>
        <v>0.89689913530047249</v>
      </c>
      <c r="AE4677">
        <f t="shared" si="651"/>
        <v>0.4728238410833594</v>
      </c>
      <c r="AF4677">
        <f t="shared" si="652"/>
        <v>0.27804423856023114</v>
      </c>
      <c r="AG4677">
        <f t="shared" si="653"/>
        <v>0</v>
      </c>
      <c r="AH4677">
        <f t="shared" si="654"/>
        <v>0</v>
      </c>
      <c r="AI4677">
        <f t="shared" si="655"/>
        <v>0</v>
      </c>
      <c r="AJ4677">
        <f t="shared" si="656"/>
        <v>0</v>
      </c>
      <c r="AK4677">
        <f t="shared" si="657"/>
        <v>1</v>
      </c>
    </row>
    <row r="4678" spans="1:37" x14ac:dyDescent="0.35">
      <c r="A4678">
        <v>1</v>
      </c>
      <c r="B4678">
        <v>2</v>
      </c>
      <c r="C4678">
        <v>0</v>
      </c>
      <c r="D4678">
        <v>6</v>
      </c>
      <c r="E4678">
        <v>0</v>
      </c>
      <c r="F4678">
        <v>0</v>
      </c>
      <c r="G4678">
        <v>0</v>
      </c>
      <c r="H4678">
        <v>0</v>
      </c>
      <c r="I4678">
        <v>0</v>
      </c>
      <c r="J4678">
        <v>0</v>
      </c>
      <c r="K4678">
        <v>0</v>
      </c>
      <c r="L4678">
        <v>69</v>
      </c>
      <c r="M4678">
        <v>0</v>
      </c>
      <c r="N4678">
        <v>0</v>
      </c>
      <c r="O4678">
        <v>0</v>
      </c>
      <c r="P4678">
        <v>0</v>
      </c>
      <c r="Q4678">
        <v>0</v>
      </c>
      <c r="R4678">
        <v>0</v>
      </c>
      <c r="S4678">
        <v>0</v>
      </c>
      <c r="T4678">
        <v>1</v>
      </c>
      <c r="U4678">
        <v>0</v>
      </c>
      <c r="V4678">
        <v>0</v>
      </c>
      <c r="W4678">
        <v>0</v>
      </c>
      <c r="X4678">
        <v>0</v>
      </c>
      <c r="Y4678">
        <v>0</v>
      </c>
      <c r="Z4678">
        <v>97.33</v>
      </c>
      <c r="AA4678">
        <v>1</v>
      </c>
      <c r="AB4678">
        <v>1</v>
      </c>
      <c r="AC4678">
        <f t="shared" si="649"/>
        <v>-1.7892141422890031</v>
      </c>
      <c r="AD4678">
        <f t="shared" si="650"/>
        <v>0.16709142817230202</v>
      </c>
      <c r="AE4678">
        <f t="shared" si="651"/>
        <v>0.14316909895737295</v>
      </c>
      <c r="AF4678">
        <f t="shared" si="652"/>
        <v>0.8441507082884262</v>
      </c>
      <c r="AG4678">
        <f t="shared" si="653"/>
        <v>0</v>
      </c>
      <c r="AH4678">
        <f t="shared" si="654"/>
        <v>0</v>
      </c>
      <c r="AI4678">
        <f t="shared" si="655"/>
        <v>0</v>
      </c>
      <c r="AJ4678">
        <f t="shared" si="656"/>
        <v>1</v>
      </c>
      <c r="AK4678">
        <f t="shared" si="657"/>
        <v>0</v>
      </c>
    </row>
    <row r="4679" spans="1:37" x14ac:dyDescent="0.35">
      <c r="A4679">
        <v>1</v>
      </c>
      <c r="B4679">
        <v>2</v>
      </c>
      <c r="C4679">
        <v>0</v>
      </c>
      <c r="D4679">
        <v>4</v>
      </c>
      <c r="E4679">
        <v>0</v>
      </c>
      <c r="F4679">
        <v>0</v>
      </c>
      <c r="G4679">
        <v>0</v>
      </c>
      <c r="H4679">
        <v>1</v>
      </c>
      <c r="I4679">
        <v>0</v>
      </c>
      <c r="J4679">
        <v>0</v>
      </c>
      <c r="K4679">
        <v>0</v>
      </c>
      <c r="L4679">
        <v>156</v>
      </c>
      <c r="M4679">
        <v>0</v>
      </c>
      <c r="N4679">
        <v>0</v>
      </c>
      <c r="O4679">
        <v>0</v>
      </c>
      <c r="P4679">
        <v>0</v>
      </c>
      <c r="Q4679">
        <v>0</v>
      </c>
      <c r="R4679">
        <v>0</v>
      </c>
      <c r="S4679">
        <v>1</v>
      </c>
      <c r="T4679">
        <v>0</v>
      </c>
      <c r="U4679">
        <v>0</v>
      </c>
      <c r="V4679">
        <v>0</v>
      </c>
      <c r="W4679">
        <v>0</v>
      </c>
      <c r="X4679">
        <v>0</v>
      </c>
      <c r="Y4679">
        <v>0</v>
      </c>
      <c r="Z4679">
        <v>112.2</v>
      </c>
      <c r="AA4679">
        <v>0</v>
      </c>
      <c r="AB4679">
        <v>1</v>
      </c>
      <c r="AC4679">
        <f t="shared" si="649"/>
        <v>0.99392002063725338</v>
      </c>
      <c r="AD4679">
        <f t="shared" si="650"/>
        <v>2.7018048715762282</v>
      </c>
      <c r="AE4679">
        <f t="shared" si="651"/>
        <v>0.72986150413319861</v>
      </c>
      <c r="AF4679">
        <f t="shared" si="652"/>
        <v>0.1367595422043241</v>
      </c>
      <c r="AG4679">
        <f t="shared" si="653"/>
        <v>1</v>
      </c>
      <c r="AH4679">
        <f t="shared" si="654"/>
        <v>1</v>
      </c>
      <c r="AI4679">
        <f t="shared" si="655"/>
        <v>0</v>
      </c>
      <c r="AJ4679">
        <f t="shared" si="656"/>
        <v>0</v>
      </c>
      <c r="AK4679">
        <f t="shared" si="657"/>
        <v>0</v>
      </c>
    </row>
    <row r="4680" spans="1:37" x14ac:dyDescent="0.35">
      <c r="A4680">
        <v>1</v>
      </c>
      <c r="B4680">
        <v>2</v>
      </c>
      <c r="C4680">
        <v>0</v>
      </c>
      <c r="D4680">
        <v>10</v>
      </c>
      <c r="E4680">
        <v>0</v>
      </c>
      <c r="F4680">
        <v>0</v>
      </c>
      <c r="G4680">
        <v>0</v>
      </c>
      <c r="H4680">
        <v>0</v>
      </c>
      <c r="I4680">
        <v>0</v>
      </c>
      <c r="J4680">
        <v>0</v>
      </c>
      <c r="K4680">
        <v>0</v>
      </c>
      <c r="L4680">
        <v>190</v>
      </c>
      <c r="M4680">
        <v>0</v>
      </c>
      <c r="N4680">
        <v>0</v>
      </c>
      <c r="O4680">
        <v>0</v>
      </c>
      <c r="P4680">
        <v>0</v>
      </c>
      <c r="Q4680">
        <v>1</v>
      </c>
      <c r="R4680">
        <v>0</v>
      </c>
      <c r="S4680">
        <v>0</v>
      </c>
      <c r="T4680">
        <v>0</v>
      </c>
      <c r="U4680">
        <v>0</v>
      </c>
      <c r="V4680">
        <v>0</v>
      </c>
      <c r="W4680">
        <v>0</v>
      </c>
      <c r="X4680">
        <v>0</v>
      </c>
      <c r="Y4680">
        <v>0</v>
      </c>
      <c r="Z4680">
        <v>83.79</v>
      </c>
      <c r="AA4680">
        <v>0</v>
      </c>
      <c r="AB4680">
        <v>1</v>
      </c>
      <c r="AC4680">
        <f t="shared" si="649"/>
        <v>1.3216325765568593</v>
      </c>
      <c r="AD4680">
        <f t="shared" si="650"/>
        <v>3.7495377906418641</v>
      </c>
      <c r="AE4680">
        <f t="shared" si="651"/>
        <v>0.78945319648359769</v>
      </c>
      <c r="AF4680">
        <f t="shared" si="652"/>
        <v>0.10267361247194272</v>
      </c>
      <c r="AG4680">
        <f t="shared" si="653"/>
        <v>1</v>
      </c>
      <c r="AH4680">
        <f t="shared" si="654"/>
        <v>1</v>
      </c>
      <c r="AI4680">
        <f t="shared" si="655"/>
        <v>0</v>
      </c>
      <c r="AJ4680">
        <f t="shared" si="656"/>
        <v>0</v>
      </c>
      <c r="AK4680">
        <f t="shared" si="657"/>
        <v>0</v>
      </c>
    </row>
    <row r="4681" spans="1:37" x14ac:dyDescent="0.35">
      <c r="A4681">
        <v>1</v>
      </c>
      <c r="B4681">
        <v>2</v>
      </c>
      <c r="C4681">
        <v>0</v>
      </c>
      <c r="D4681">
        <v>2</v>
      </c>
      <c r="E4681">
        <v>0</v>
      </c>
      <c r="F4681">
        <v>0</v>
      </c>
      <c r="G4681">
        <v>0</v>
      </c>
      <c r="H4681">
        <v>0</v>
      </c>
      <c r="I4681">
        <v>0</v>
      </c>
      <c r="J4681">
        <v>0</v>
      </c>
      <c r="K4681">
        <v>0</v>
      </c>
      <c r="L4681">
        <v>257</v>
      </c>
      <c r="M4681">
        <v>0</v>
      </c>
      <c r="N4681">
        <v>0</v>
      </c>
      <c r="O4681">
        <v>0</v>
      </c>
      <c r="P4681">
        <v>0</v>
      </c>
      <c r="Q4681">
        <v>0</v>
      </c>
      <c r="R4681">
        <v>1</v>
      </c>
      <c r="S4681">
        <v>0</v>
      </c>
      <c r="T4681">
        <v>0</v>
      </c>
      <c r="U4681">
        <v>0</v>
      </c>
      <c r="V4681">
        <v>0</v>
      </c>
      <c r="W4681">
        <v>0</v>
      </c>
      <c r="X4681">
        <v>0</v>
      </c>
      <c r="Y4681">
        <v>0</v>
      </c>
      <c r="Z4681">
        <v>101.5</v>
      </c>
      <c r="AA4681">
        <v>0</v>
      </c>
      <c r="AB4681">
        <v>1</v>
      </c>
      <c r="AC4681">
        <f t="shared" si="649"/>
        <v>2.0909572197438187</v>
      </c>
      <c r="AD4681">
        <f t="shared" si="650"/>
        <v>8.0926579098907006</v>
      </c>
      <c r="AE4681">
        <f t="shared" si="651"/>
        <v>0.89002115663977277</v>
      </c>
      <c r="AF4681">
        <f t="shared" si="652"/>
        <v>5.0599669644186267E-2</v>
      </c>
      <c r="AG4681">
        <f t="shared" si="653"/>
        <v>1</v>
      </c>
      <c r="AH4681">
        <f t="shared" si="654"/>
        <v>1</v>
      </c>
      <c r="AI4681">
        <f t="shared" si="655"/>
        <v>0</v>
      </c>
      <c r="AJ4681">
        <f t="shared" si="656"/>
        <v>0</v>
      </c>
      <c r="AK4681">
        <f t="shared" si="657"/>
        <v>0</v>
      </c>
    </row>
    <row r="4682" spans="1:37" x14ac:dyDescent="0.35">
      <c r="A4682">
        <v>1</v>
      </c>
      <c r="B4682">
        <v>2</v>
      </c>
      <c r="C4682">
        <v>0</v>
      </c>
      <c r="D4682">
        <v>7</v>
      </c>
      <c r="E4682">
        <v>0</v>
      </c>
      <c r="F4682">
        <v>0</v>
      </c>
      <c r="G4682">
        <v>0</v>
      </c>
      <c r="H4682">
        <v>1</v>
      </c>
      <c r="I4682">
        <v>0</v>
      </c>
      <c r="J4682">
        <v>0</v>
      </c>
      <c r="K4682">
        <v>0</v>
      </c>
      <c r="L4682">
        <v>64</v>
      </c>
      <c r="M4682">
        <v>0</v>
      </c>
      <c r="N4682">
        <v>0</v>
      </c>
      <c r="O4682">
        <v>0</v>
      </c>
      <c r="P4682">
        <v>0</v>
      </c>
      <c r="Q4682">
        <v>0</v>
      </c>
      <c r="R4682">
        <v>0</v>
      </c>
      <c r="S4682">
        <v>0</v>
      </c>
      <c r="T4682">
        <v>1</v>
      </c>
      <c r="U4682">
        <v>0</v>
      </c>
      <c r="V4682">
        <v>0</v>
      </c>
      <c r="W4682">
        <v>0</v>
      </c>
      <c r="X4682">
        <v>0</v>
      </c>
      <c r="Y4682">
        <v>0</v>
      </c>
      <c r="Z4682">
        <v>131.13999999999999</v>
      </c>
      <c r="AA4682">
        <v>0</v>
      </c>
      <c r="AB4682">
        <v>1</v>
      </c>
      <c r="AC4682">
        <f t="shared" si="649"/>
        <v>5.233818616227337E-2</v>
      </c>
      <c r="AD4682">
        <f t="shared" si="650"/>
        <v>1.053732039857177</v>
      </c>
      <c r="AE4682">
        <f t="shared" si="651"/>
        <v>0.51308156049922493</v>
      </c>
      <c r="AF4682">
        <f t="shared" si="652"/>
        <v>0.28981359305721655</v>
      </c>
      <c r="AG4682">
        <f t="shared" si="653"/>
        <v>1</v>
      </c>
      <c r="AH4682">
        <f t="shared" si="654"/>
        <v>1</v>
      </c>
      <c r="AI4682">
        <f t="shared" si="655"/>
        <v>0</v>
      </c>
      <c r="AJ4682">
        <f t="shared" si="656"/>
        <v>0</v>
      </c>
      <c r="AK4682">
        <f t="shared" si="657"/>
        <v>0</v>
      </c>
    </row>
    <row r="4683" spans="1:37" x14ac:dyDescent="0.35">
      <c r="A4683">
        <v>1</v>
      </c>
      <c r="B4683">
        <v>2</v>
      </c>
      <c r="C4683">
        <v>0</v>
      </c>
      <c r="D4683">
        <v>1</v>
      </c>
      <c r="E4683">
        <v>0</v>
      </c>
      <c r="F4683">
        <v>0</v>
      </c>
      <c r="G4683">
        <v>0</v>
      </c>
      <c r="H4683">
        <v>0</v>
      </c>
      <c r="I4683">
        <v>0</v>
      </c>
      <c r="J4683">
        <v>0</v>
      </c>
      <c r="K4683">
        <v>0</v>
      </c>
      <c r="L4683">
        <v>2</v>
      </c>
      <c r="M4683">
        <v>0</v>
      </c>
      <c r="N4683">
        <v>1</v>
      </c>
      <c r="O4683">
        <v>0</v>
      </c>
      <c r="P4683">
        <v>0</v>
      </c>
      <c r="Q4683">
        <v>0</v>
      </c>
      <c r="R4683">
        <v>0</v>
      </c>
      <c r="S4683">
        <v>0</v>
      </c>
      <c r="T4683">
        <v>0</v>
      </c>
      <c r="U4683">
        <v>0</v>
      </c>
      <c r="V4683">
        <v>0</v>
      </c>
      <c r="W4683">
        <v>0</v>
      </c>
      <c r="X4683">
        <v>0</v>
      </c>
      <c r="Y4683">
        <v>0</v>
      </c>
      <c r="Z4683">
        <v>89</v>
      </c>
      <c r="AA4683">
        <v>0</v>
      </c>
      <c r="AB4683">
        <v>1</v>
      </c>
      <c r="AC4683">
        <f t="shared" si="649"/>
        <v>-1.2812483680543967</v>
      </c>
      <c r="AD4683">
        <f t="shared" si="650"/>
        <v>0.2776904241290869</v>
      </c>
      <c r="AE4683">
        <f t="shared" si="651"/>
        <v>0.21733779864427585</v>
      </c>
      <c r="AF4683">
        <f t="shared" si="652"/>
        <v>0.66286473610439567</v>
      </c>
      <c r="AG4683">
        <f t="shared" si="653"/>
        <v>0</v>
      </c>
      <c r="AH4683">
        <f t="shared" si="654"/>
        <v>0</v>
      </c>
      <c r="AI4683">
        <f t="shared" si="655"/>
        <v>0</v>
      </c>
      <c r="AJ4683">
        <f t="shared" si="656"/>
        <v>1</v>
      </c>
      <c r="AK4683">
        <f t="shared" si="657"/>
        <v>0</v>
      </c>
    </row>
    <row r="4684" spans="1:37" x14ac:dyDescent="0.35">
      <c r="A4684">
        <v>1</v>
      </c>
      <c r="B4684">
        <v>2</v>
      </c>
      <c r="C4684">
        <v>1</v>
      </c>
      <c r="D4684">
        <v>12</v>
      </c>
      <c r="E4684">
        <v>0</v>
      </c>
      <c r="F4684">
        <v>0</v>
      </c>
      <c r="G4684">
        <v>0</v>
      </c>
      <c r="H4684">
        <v>0</v>
      </c>
      <c r="I4684">
        <v>0</v>
      </c>
      <c r="J4684">
        <v>0</v>
      </c>
      <c r="K4684">
        <v>0</v>
      </c>
      <c r="L4684">
        <v>155</v>
      </c>
      <c r="M4684">
        <v>0</v>
      </c>
      <c r="N4684">
        <v>0</v>
      </c>
      <c r="O4684">
        <v>0</v>
      </c>
      <c r="P4684">
        <v>0</v>
      </c>
      <c r="Q4684">
        <v>0</v>
      </c>
      <c r="R4684">
        <v>0</v>
      </c>
      <c r="S4684">
        <v>1</v>
      </c>
      <c r="T4684">
        <v>0</v>
      </c>
      <c r="U4684">
        <v>0</v>
      </c>
      <c r="V4684">
        <v>0</v>
      </c>
      <c r="W4684">
        <v>0</v>
      </c>
      <c r="X4684">
        <v>0</v>
      </c>
      <c r="Y4684">
        <v>0</v>
      </c>
      <c r="Z4684">
        <v>119.71</v>
      </c>
      <c r="AA4684">
        <v>1</v>
      </c>
      <c r="AB4684">
        <v>1</v>
      </c>
      <c r="AC4684">
        <f t="shared" si="649"/>
        <v>1.1656262021777413</v>
      </c>
      <c r="AD4684">
        <f t="shared" si="650"/>
        <v>3.2079310677931065</v>
      </c>
      <c r="AE4684">
        <f t="shared" si="651"/>
        <v>0.76235352150755153</v>
      </c>
      <c r="AF4684">
        <f t="shared" si="652"/>
        <v>0.11784358924290206</v>
      </c>
      <c r="AG4684">
        <f t="shared" si="653"/>
        <v>1</v>
      </c>
      <c r="AH4684">
        <f t="shared" si="654"/>
        <v>1</v>
      </c>
      <c r="AI4684">
        <f t="shared" si="655"/>
        <v>0</v>
      </c>
      <c r="AJ4684">
        <f t="shared" si="656"/>
        <v>0</v>
      </c>
      <c r="AK4684">
        <f t="shared" si="657"/>
        <v>0</v>
      </c>
    </row>
    <row r="4685" spans="1:37" x14ac:dyDescent="0.35">
      <c r="A4685">
        <v>1</v>
      </c>
      <c r="B4685">
        <v>3</v>
      </c>
      <c r="C4685">
        <v>0</v>
      </c>
      <c r="D4685">
        <v>6</v>
      </c>
      <c r="E4685">
        <v>0</v>
      </c>
      <c r="F4685">
        <v>0</v>
      </c>
      <c r="G4685">
        <v>0</v>
      </c>
      <c r="H4685">
        <v>1</v>
      </c>
      <c r="I4685">
        <v>0</v>
      </c>
      <c r="J4685">
        <v>0</v>
      </c>
      <c r="K4685">
        <v>0</v>
      </c>
      <c r="L4685">
        <v>129</v>
      </c>
      <c r="M4685">
        <v>0</v>
      </c>
      <c r="N4685">
        <v>0</v>
      </c>
      <c r="O4685">
        <v>0</v>
      </c>
      <c r="P4685">
        <v>0</v>
      </c>
      <c r="Q4685">
        <v>0</v>
      </c>
      <c r="R4685">
        <v>1</v>
      </c>
      <c r="S4685">
        <v>0</v>
      </c>
      <c r="T4685">
        <v>0</v>
      </c>
      <c r="U4685">
        <v>0</v>
      </c>
      <c r="V4685">
        <v>0</v>
      </c>
      <c r="W4685">
        <v>0</v>
      </c>
      <c r="X4685">
        <v>0</v>
      </c>
      <c r="Y4685">
        <v>0</v>
      </c>
      <c r="Z4685">
        <v>132.88</v>
      </c>
      <c r="AA4685">
        <v>0</v>
      </c>
      <c r="AB4685">
        <v>1</v>
      </c>
      <c r="AC4685">
        <f t="shared" si="649"/>
        <v>1.5677145860723227</v>
      </c>
      <c r="AD4685">
        <f t="shared" si="650"/>
        <v>4.795675556332843</v>
      </c>
      <c r="AE4685">
        <f t="shared" si="651"/>
        <v>0.82745756033439177</v>
      </c>
      <c r="AF4685">
        <f t="shared" si="652"/>
        <v>8.22542716129607E-2</v>
      </c>
      <c r="AG4685">
        <f t="shared" si="653"/>
        <v>1</v>
      </c>
      <c r="AH4685">
        <f t="shared" si="654"/>
        <v>1</v>
      </c>
      <c r="AI4685">
        <f t="shared" si="655"/>
        <v>0</v>
      </c>
      <c r="AJ4685">
        <f t="shared" si="656"/>
        <v>0</v>
      </c>
      <c r="AK4685">
        <f t="shared" si="657"/>
        <v>0</v>
      </c>
    </row>
    <row r="4686" spans="1:37" x14ac:dyDescent="0.35">
      <c r="A4686">
        <v>1</v>
      </c>
      <c r="B4686">
        <v>3</v>
      </c>
      <c r="C4686">
        <v>0</v>
      </c>
      <c r="D4686">
        <v>3</v>
      </c>
      <c r="E4686">
        <v>0</v>
      </c>
      <c r="F4686">
        <v>0</v>
      </c>
      <c r="G4686">
        <v>0</v>
      </c>
      <c r="H4686">
        <v>0</v>
      </c>
      <c r="I4686">
        <v>0</v>
      </c>
      <c r="J4686">
        <v>0</v>
      </c>
      <c r="K4686">
        <v>0</v>
      </c>
      <c r="L4686">
        <v>246</v>
      </c>
      <c r="M4686">
        <v>0</v>
      </c>
      <c r="N4686">
        <v>0</v>
      </c>
      <c r="O4686">
        <v>0</v>
      </c>
      <c r="P4686">
        <v>0</v>
      </c>
      <c r="Q4686">
        <v>0</v>
      </c>
      <c r="R4686">
        <v>1</v>
      </c>
      <c r="S4686">
        <v>0</v>
      </c>
      <c r="T4686">
        <v>0</v>
      </c>
      <c r="U4686">
        <v>0</v>
      </c>
      <c r="V4686">
        <v>0</v>
      </c>
      <c r="W4686">
        <v>0</v>
      </c>
      <c r="X4686">
        <v>0</v>
      </c>
      <c r="Y4686">
        <v>0</v>
      </c>
      <c r="Z4686">
        <v>96.73</v>
      </c>
      <c r="AA4686">
        <v>1</v>
      </c>
      <c r="AB4686">
        <v>1</v>
      </c>
      <c r="AC4686">
        <f t="shared" si="649"/>
        <v>0.982346549649598</v>
      </c>
      <c r="AD4686">
        <f t="shared" si="650"/>
        <v>2.6707158621728539</v>
      </c>
      <c r="AE4686">
        <f t="shared" si="651"/>
        <v>0.72757357486992824</v>
      </c>
      <c r="AF4686">
        <f t="shared" si="652"/>
        <v>0.13812308269346046</v>
      </c>
      <c r="AG4686">
        <f t="shared" si="653"/>
        <v>1</v>
      </c>
      <c r="AH4686">
        <f t="shared" si="654"/>
        <v>1</v>
      </c>
      <c r="AI4686">
        <f t="shared" si="655"/>
        <v>0</v>
      </c>
      <c r="AJ4686">
        <f t="shared" si="656"/>
        <v>0</v>
      </c>
      <c r="AK4686">
        <f t="shared" si="657"/>
        <v>0</v>
      </c>
    </row>
    <row r="4687" spans="1:37" x14ac:dyDescent="0.35">
      <c r="A4687">
        <v>1</v>
      </c>
      <c r="B4687">
        <v>2</v>
      </c>
      <c r="C4687">
        <v>0</v>
      </c>
      <c r="D4687">
        <v>5</v>
      </c>
      <c r="E4687">
        <v>0</v>
      </c>
      <c r="F4687">
        <v>0</v>
      </c>
      <c r="G4687">
        <v>0</v>
      </c>
      <c r="H4687">
        <v>1</v>
      </c>
      <c r="I4687">
        <v>0</v>
      </c>
      <c r="J4687">
        <v>0</v>
      </c>
      <c r="K4687">
        <v>0</v>
      </c>
      <c r="L4687">
        <v>118</v>
      </c>
      <c r="M4687">
        <v>0</v>
      </c>
      <c r="N4687">
        <v>0</v>
      </c>
      <c r="O4687">
        <v>0</v>
      </c>
      <c r="P4687">
        <v>0</v>
      </c>
      <c r="Q4687">
        <v>0</v>
      </c>
      <c r="R4687">
        <v>0</v>
      </c>
      <c r="S4687">
        <v>0</v>
      </c>
      <c r="T4687">
        <v>0</v>
      </c>
      <c r="U4687">
        <v>1</v>
      </c>
      <c r="V4687">
        <v>0</v>
      </c>
      <c r="W4687">
        <v>0</v>
      </c>
      <c r="X4687">
        <v>0</v>
      </c>
      <c r="Y4687">
        <v>0</v>
      </c>
      <c r="Z4687">
        <v>123.3</v>
      </c>
      <c r="AA4687">
        <v>0</v>
      </c>
      <c r="AB4687">
        <v>1</v>
      </c>
      <c r="AC4687">
        <f t="shared" si="649"/>
        <v>0.73125882413271537</v>
      </c>
      <c r="AD4687">
        <f t="shared" si="650"/>
        <v>2.0776944140364946</v>
      </c>
      <c r="AE4687">
        <f t="shared" si="651"/>
        <v>0.67508145206382986</v>
      </c>
      <c r="AF4687">
        <f t="shared" si="652"/>
        <v>0.17064382413529178</v>
      </c>
      <c r="AG4687">
        <f t="shared" si="653"/>
        <v>1</v>
      </c>
      <c r="AH4687">
        <f t="shared" si="654"/>
        <v>1</v>
      </c>
      <c r="AI4687">
        <f t="shared" si="655"/>
        <v>0</v>
      </c>
      <c r="AJ4687">
        <f t="shared" si="656"/>
        <v>0</v>
      </c>
      <c r="AK4687">
        <f t="shared" si="657"/>
        <v>0</v>
      </c>
    </row>
    <row r="4688" spans="1:37" x14ac:dyDescent="0.35">
      <c r="A4688">
        <v>1</v>
      </c>
      <c r="B4688">
        <v>1</v>
      </c>
      <c r="C4688">
        <v>0</v>
      </c>
      <c r="D4688">
        <v>3</v>
      </c>
      <c r="E4688">
        <v>0</v>
      </c>
      <c r="F4688">
        <v>0</v>
      </c>
      <c r="G4688">
        <v>0</v>
      </c>
      <c r="H4688">
        <v>0</v>
      </c>
      <c r="I4688">
        <v>0</v>
      </c>
      <c r="J4688">
        <v>1</v>
      </c>
      <c r="K4688">
        <v>0</v>
      </c>
      <c r="L4688">
        <v>63</v>
      </c>
      <c r="M4688">
        <v>0</v>
      </c>
      <c r="N4688">
        <v>0</v>
      </c>
      <c r="O4688">
        <v>0</v>
      </c>
      <c r="P4688">
        <v>0</v>
      </c>
      <c r="Q4688">
        <v>0</v>
      </c>
      <c r="R4688">
        <v>0</v>
      </c>
      <c r="S4688">
        <v>0</v>
      </c>
      <c r="T4688">
        <v>0</v>
      </c>
      <c r="U4688">
        <v>0</v>
      </c>
      <c r="V4688">
        <v>1</v>
      </c>
      <c r="W4688">
        <v>0</v>
      </c>
      <c r="X4688">
        <v>0</v>
      </c>
      <c r="Y4688">
        <v>0</v>
      </c>
      <c r="Z4688">
        <v>193.68</v>
      </c>
      <c r="AA4688">
        <v>0</v>
      </c>
      <c r="AB4688">
        <v>0</v>
      </c>
      <c r="AC4688">
        <f t="shared" si="649"/>
        <v>0.71454065971713288</v>
      </c>
      <c r="AD4688">
        <f t="shared" si="650"/>
        <v>2.043247920591726</v>
      </c>
      <c r="AE4688">
        <f t="shared" si="651"/>
        <v>0.67140370219802503</v>
      </c>
      <c r="AF4688">
        <f t="shared" si="652"/>
        <v>0.48333733394182959</v>
      </c>
      <c r="AG4688">
        <f t="shared" si="653"/>
        <v>1</v>
      </c>
      <c r="AH4688">
        <f t="shared" si="654"/>
        <v>0</v>
      </c>
      <c r="AI4688">
        <f t="shared" si="655"/>
        <v>1</v>
      </c>
      <c r="AJ4688">
        <f t="shared" si="656"/>
        <v>0</v>
      </c>
      <c r="AK4688">
        <f t="shared" si="657"/>
        <v>0</v>
      </c>
    </row>
    <row r="4689" spans="1:37" x14ac:dyDescent="0.35">
      <c r="A4689">
        <v>1</v>
      </c>
      <c r="B4689">
        <v>1</v>
      </c>
      <c r="C4689">
        <v>0</v>
      </c>
      <c r="D4689">
        <v>2</v>
      </c>
      <c r="E4689">
        <v>0</v>
      </c>
      <c r="F4689">
        <v>0</v>
      </c>
      <c r="G4689">
        <v>0</v>
      </c>
      <c r="H4689">
        <v>0</v>
      </c>
      <c r="I4689">
        <v>0</v>
      </c>
      <c r="J4689">
        <v>0</v>
      </c>
      <c r="K4689">
        <v>0</v>
      </c>
      <c r="L4689">
        <v>164</v>
      </c>
      <c r="M4689">
        <v>0</v>
      </c>
      <c r="N4689">
        <v>0</v>
      </c>
      <c r="O4689">
        <v>0</v>
      </c>
      <c r="P4689">
        <v>0</v>
      </c>
      <c r="Q4689">
        <v>0</v>
      </c>
      <c r="R4689">
        <v>0</v>
      </c>
      <c r="S4689">
        <v>0</v>
      </c>
      <c r="T4689">
        <v>0</v>
      </c>
      <c r="U4689">
        <v>1</v>
      </c>
      <c r="V4689">
        <v>0</v>
      </c>
      <c r="W4689">
        <v>0</v>
      </c>
      <c r="X4689">
        <v>0</v>
      </c>
      <c r="Y4689">
        <v>0</v>
      </c>
      <c r="Z4689">
        <v>100</v>
      </c>
      <c r="AA4689">
        <v>0</v>
      </c>
      <c r="AB4689">
        <v>0</v>
      </c>
      <c r="AC4689">
        <f t="shared" ref="AC4689:AC4752" si="658">SUMPRODUCT($A$14:$AA$14,A4689:AA4689)</f>
        <v>0.4316748184499164</v>
      </c>
      <c r="AD4689">
        <f t="shared" ref="AD4689:AD4752" si="659">EXP(AC4689)</f>
        <v>1.5398343080317631</v>
      </c>
      <c r="AE4689">
        <f t="shared" ref="AE4689:AE4752" si="660">AD4689/(AD4689+1)</f>
        <v>0.60627352861653916</v>
      </c>
      <c r="AF4689">
        <f t="shared" ref="AF4689:AF4752" si="661">-AB4689*LOG(AE4689)-(1-AB4689)*LOG(1-AE4689)</f>
        <v>0.40480538533857607</v>
      </c>
      <c r="AG4689">
        <f t="shared" ref="AG4689:AG4752" si="662">IF(AE4689&gt;$AG$14,1,0)</f>
        <v>1</v>
      </c>
      <c r="AH4689">
        <f t="shared" ref="AH4689:AH4752" si="663">IF(AND(AB4689=1,AG4689=1),1,0)</f>
        <v>0</v>
      </c>
      <c r="AI4689">
        <f t="shared" ref="AI4689:AI4752" si="664">IF(AND(AB4689=0,AG4689=1),1,0)</f>
        <v>1</v>
      </c>
      <c r="AJ4689">
        <f t="shared" ref="AJ4689:AJ4752" si="665">IF(AND(AB4689=1,AG4689=0),1,0)</f>
        <v>0</v>
      </c>
      <c r="AK4689">
        <f t="shared" ref="AK4689:AK4752" si="666">IF(AND(AB4689=0,AG4689=0),1,0)</f>
        <v>0</v>
      </c>
    </row>
    <row r="4690" spans="1:37" x14ac:dyDescent="0.35">
      <c r="A4690">
        <v>1</v>
      </c>
      <c r="B4690">
        <v>1</v>
      </c>
      <c r="C4690">
        <v>0</v>
      </c>
      <c r="D4690">
        <v>1</v>
      </c>
      <c r="E4690">
        <v>0</v>
      </c>
      <c r="F4690">
        <v>0</v>
      </c>
      <c r="G4690">
        <v>0</v>
      </c>
      <c r="H4690">
        <v>0</v>
      </c>
      <c r="I4690">
        <v>0</v>
      </c>
      <c r="J4690">
        <v>0</v>
      </c>
      <c r="K4690">
        <v>0</v>
      </c>
      <c r="L4690">
        <v>1</v>
      </c>
      <c r="M4690">
        <v>0</v>
      </c>
      <c r="N4690">
        <v>0</v>
      </c>
      <c r="O4690">
        <v>0</v>
      </c>
      <c r="P4690">
        <v>0</v>
      </c>
      <c r="Q4690">
        <v>0</v>
      </c>
      <c r="R4690">
        <v>0</v>
      </c>
      <c r="S4690">
        <v>0</v>
      </c>
      <c r="T4690">
        <v>1</v>
      </c>
      <c r="U4690">
        <v>0</v>
      </c>
      <c r="V4690">
        <v>0</v>
      </c>
      <c r="W4690">
        <v>0</v>
      </c>
      <c r="X4690">
        <v>0</v>
      </c>
      <c r="Y4690">
        <v>0</v>
      </c>
      <c r="Z4690">
        <v>175</v>
      </c>
      <c r="AA4690">
        <v>1</v>
      </c>
      <c r="AB4690">
        <v>0</v>
      </c>
      <c r="AC4690">
        <f t="shared" si="658"/>
        <v>-1.6180381057775723</v>
      </c>
      <c r="AD4690">
        <f t="shared" si="659"/>
        <v>0.19828733650607325</v>
      </c>
      <c r="AE4690">
        <f t="shared" si="660"/>
        <v>0.16547561712888739</v>
      </c>
      <c r="AF4690">
        <f t="shared" si="661"/>
        <v>7.8560969719692453E-2</v>
      </c>
      <c r="AG4690">
        <f t="shared" si="662"/>
        <v>0</v>
      </c>
      <c r="AH4690">
        <f t="shared" si="663"/>
        <v>0</v>
      </c>
      <c r="AI4690">
        <f t="shared" si="664"/>
        <v>0</v>
      </c>
      <c r="AJ4690">
        <f t="shared" si="665"/>
        <v>0</v>
      </c>
      <c r="AK4690">
        <f t="shared" si="666"/>
        <v>1</v>
      </c>
    </row>
    <row r="4691" spans="1:37" x14ac:dyDescent="0.35">
      <c r="A4691">
        <v>1</v>
      </c>
      <c r="B4691">
        <v>2</v>
      </c>
      <c r="C4691">
        <v>0</v>
      </c>
      <c r="D4691">
        <v>3</v>
      </c>
      <c r="E4691">
        <v>0</v>
      </c>
      <c r="F4691">
        <v>0</v>
      </c>
      <c r="G4691">
        <v>0</v>
      </c>
      <c r="H4691">
        <v>0</v>
      </c>
      <c r="I4691">
        <v>0</v>
      </c>
      <c r="J4691">
        <v>0</v>
      </c>
      <c r="K4691">
        <v>0</v>
      </c>
      <c r="L4691">
        <v>166</v>
      </c>
      <c r="M4691">
        <v>0</v>
      </c>
      <c r="N4691">
        <v>0</v>
      </c>
      <c r="O4691">
        <v>0</v>
      </c>
      <c r="P4691">
        <v>0</v>
      </c>
      <c r="Q4691">
        <v>0</v>
      </c>
      <c r="R4691">
        <v>1</v>
      </c>
      <c r="S4691">
        <v>0</v>
      </c>
      <c r="T4691">
        <v>0</v>
      </c>
      <c r="U4691">
        <v>0</v>
      </c>
      <c r="V4691">
        <v>0</v>
      </c>
      <c r="W4691">
        <v>0</v>
      </c>
      <c r="X4691">
        <v>0</v>
      </c>
      <c r="Y4691">
        <v>0</v>
      </c>
      <c r="Z4691">
        <v>81.25</v>
      </c>
      <c r="AA4691">
        <v>0</v>
      </c>
      <c r="AB4691">
        <v>0</v>
      </c>
      <c r="AC4691">
        <f t="shared" si="658"/>
        <v>0.51055832208530161</v>
      </c>
      <c r="AD4691">
        <f t="shared" si="659"/>
        <v>1.666221223402037</v>
      </c>
      <c r="AE4691">
        <f t="shared" si="660"/>
        <v>0.62493734907562437</v>
      </c>
      <c r="AF4691">
        <f t="shared" si="661"/>
        <v>0.42589618113066058</v>
      </c>
      <c r="AG4691">
        <f t="shared" si="662"/>
        <v>1</v>
      </c>
      <c r="AH4691">
        <f t="shared" si="663"/>
        <v>0</v>
      </c>
      <c r="AI4691">
        <f t="shared" si="664"/>
        <v>1</v>
      </c>
      <c r="AJ4691">
        <f t="shared" si="665"/>
        <v>0</v>
      </c>
      <c r="AK4691">
        <f t="shared" si="666"/>
        <v>0</v>
      </c>
    </row>
    <row r="4692" spans="1:37" x14ac:dyDescent="0.35">
      <c r="A4692">
        <v>1</v>
      </c>
      <c r="B4692">
        <v>1</v>
      </c>
      <c r="C4692">
        <v>0</v>
      </c>
      <c r="D4692">
        <v>1</v>
      </c>
      <c r="E4692">
        <v>0</v>
      </c>
      <c r="F4692">
        <v>0</v>
      </c>
      <c r="G4692">
        <v>0</v>
      </c>
      <c r="H4692">
        <v>0</v>
      </c>
      <c r="I4692">
        <v>0</v>
      </c>
      <c r="J4692">
        <v>0</v>
      </c>
      <c r="K4692">
        <v>0</v>
      </c>
      <c r="L4692">
        <v>263</v>
      </c>
      <c r="M4692">
        <v>0</v>
      </c>
      <c r="N4692">
        <v>0</v>
      </c>
      <c r="O4692">
        <v>0</v>
      </c>
      <c r="P4692">
        <v>0</v>
      </c>
      <c r="Q4692">
        <v>0</v>
      </c>
      <c r="R4692">
        <v>0</v>
      </c>
      <c r="S4692">
        <v>0</v>
      </c>
      <c r="T4692">
        <v>1</v>
      </c>
      <c r="U4692">
        <v>0</v>
      </c>
      <c r="V4692">
        <v>0</v>
      </c>
      <c r="W4692">
        <v>0</v>
      </c>
      <c r="X4692">
        <v>0</v>
      </c>
      <c r="Y4692">
        <v>0</v>
      </c>
      <c r="Z4692">
        <v>59.5</v>
      </c>
      <c r="AA4692">
        <v>0</v>
      </c>
      <c r="AB4692">
        <v>0</v>
      </c>
      <c r="AC4692">
        <f t="shared" si="658"/>
        <v>0.42802635656402632</v>
      </c>
      <c r="AD4692">
        <f t="shared" si="659"/>
        <v>1.534226517374131</v>
      </c>
      <c r="AE4692">
        <f t="shared" si="660"/>
        <v>0.60540228225685133</v>
      </c>
      <c r="AF4692">
        <f t="shared" si="661"/>
        <v>0.40384543092980624</v>
      </c>
      <c r="AG4692">
        <f t="shared" si="662"/>
        <v>1</v>
      </c>
      <c r="AH4692">
        <f t="shared" si="663"/>
        <v>0</v>
      </c>
      <c r="AI4692">
        <f t="shared" si="664"/>
        <v>1</v>
      </c>
      <c r="AJ4692">
        <f t="shared" si="665"/>
        <v>0</v>
      </c>
      <c r="AK4692">
        <f t="shared" si="666"/>
        <v>0</v>
      </c>
    </row>
    <row r="4693" spans="1:37" x14ac:dyDescent="0.35">
      <c r="A4693">
        <v>1</v>
      </c>
      <c r="B4693">
        <v>1</v>
      </c>
      <c r="C4693">
        <v>0</v>
      </c>
      <c r="D4693">
        <v>5</v>
      </c>
      <c r="E4693">
        <v>0</v>
      </c>
      <c r="F4693">
        <v>0</v>
      </c>
      <c r="G4693">
        <v>0</v>
      </c>
      <c r="H4693">
        <v>0</v>
      </c>
      <c r="I4693">
        <v>0</v>
      </c>
      <c r="J4693">
        <v>0</v>
      </c>
      <c r="K4693">
        <v>0</v>
      </c>
      <c r="L4693">
        <v>64</v>
      </c>
      <c r="M4693">
        <v>0</v>
      </c>
      <c r="N4693">
        <v>0</v>
      </c>
      <c r="O4693">
        <v>0</v>
      </c>
      <c r="P4693">
        <v>0</v>
      </c>
      <c r="Q4693">
        <v>0</v>
      </c>
      <c r="R4693">
        <v>0</v>
      </c>
      <c r="S4693">
        <v>0</v>
      </c>
      <c r="T4693">
        <v>1</v>
      </c>
      <c r="U4693">
        <v>0</v>
      </c>
      <c r="V4693">
        <v>0</v>
      </c>
      <c r="W4693">
        <v>0</v>
      </c>
      <c r="X4693">
        <v>0</v>
      </c>
      <c r="Y4693">
        <v>0</v>
      </c>
      <c r="Z4693">
        <v>92.48</v>
      </c>
      <c r="AA4693">
        <v>0</v>
      </c>
      <c r="AB4693">
        <v>0</v>
      </c>
      <c r="AC4693">
        <f t="shared" si="658"/>
        <v>-1.1120797430023375</v>
      </c>
      <c r="AD4693">
        <f t="shared" si="659"/>
        <v>0.32887427536398467</v>
      </c>
      <c r="AE4693">
        <f t="shared" si="660"/>
        <v>0.24748336352128161</v>
      </c>
      <c r="AF4693">
        <f t="shared" si="661"/>
        <v>0.12348389433738911</v>
      </c>
      <c r="AG4693">
        <f t="shared" si="662"/>
        <v>0</v>
      </c>
      <c r="AH4693">
        <f t="shared" si="663"/>
        <v>0</v>
      </c>
      <c r="AI4693">
        <f t="shared" si="664"/>
        <v>0</v>
      </c>
      <c r="AJ4693">
        <f t="shared" si="665"/>
        <v>0</v>
      </c>
      <c r="AK4693">
        <f t="shared" si="666"/>
        <v>1</v>
      </c>
    </row>
    <row r="4694" spans="1:37" x14ac:dyDescent="0.35">
      <c r="A4694">
        <v>1</v>
      </c>
      <c r="B4694">
        <v>2</v>
      </c>
      <c r="C4694">
        <v>0</v>
      </c>
      <c r="D4694">
        <v>2</v>
      </c>
      <c r="E4694">
        <v>0</v>
      </c>
      <c r="F4694">
        <v>0</v>
      </c>
      <c r="G4694">
        <v>0</v>
      </c>
      <c r="H4694">
        <v>0</v>
      </c>
      <c r="I4694">
        <v>0</v>
      </c>
      <c r="J4694">
        <v>0</v>
      </c>
      <c r="K4694">
        <v>0</v>
      </c>
      <c r="L4694">
        <v>28</v>
      </c>
      <c r="M4694">
        <v>0</v>
      </c>
      <c r="N4694">
        <v>0</v>
      </c>
      <c r="O4694">
        <v>0</v>
      </c>
      <c r="P4694">
        <v>1</v>
      </c>
      <c r="Q4694">
        <v>0</v>
      </c>
      <c r="R4694">
        <v>0</v>
      </c>
      <c r="S4694">
        <v>0</v>
      </c>
      <c r="T4694">
        <v>0</v>
      </c>
      <c r="U4694">
        <v>0</v>
      </c>
      <c r="V4694">
        <v>0</v>
      </c>
      <c r="W4694">
        <v>0</v>
      </c>
      <c r="X4694">
        <v>0</v>
      </c>
      <c r="Y4694">
        <v>0</v>
      </c>
      <c r="Z4694">
        <v>100</v>
      </c>
      <c r="AA4694">
        <v>0</v>
      </c>
      <c r="AB4694">
        <v>1</v>
      </c>
      <c r="AC4694">
        <f t="shared" si="658"/>
        <v>-1.2075845109881334</v>
      </c>
      <c r="AD4694">
        <f t="shared" si="659"/>
        <v>0.29891844231158643</v>
      </c>
      <c r="AE4694">
        <f t="shared" si="660"/>
        <v>0.23012872292399206</v>
      </c>
      <c r="AF4694">
        <f t="shared" si="661"/>
        <v>0.63802917260083314</v>
      </c>
      <c r="AG4694">
        <f t="shared" si="662"/>
        <v>0</v>
      </c>
      <c r="AH4694">
        <f t="shared" si="663"/>
        <v>0</v>
      </c>
      <c r="AI4694">
        <f t="shared" si="664"/>
        <v>0</v>
      </c>
      <c r="AJ4694">
        <f t="shared" si="665"/>
        <v>1</v>
      </c>
      <c r="AK4694">
        <f t="shared" si="666"/>
        <v>0</v>
      </c>
    </row>
    <row r="4695" spans="1:37" x14ac:dyDescent="0.35">
      <c r="A4695">
        <v>1</v>
      </c>
      <c r="B4695">
        <v>1</v>
      </c>
      <c r="C4695">
        <v>0</v>
      </c>
      <c r="D4695">
        <v>6</v>
      </c>
      <c r="E4695">
        <v>0</v>
      </c>
      <c r="F4695">
        <v>0</v>
      </c>
      <c r="G4695">
        <v>0</v>
      </c>
      <c r="H4695">
        <v>0</v>
      </c>
      <c r="I4695">
        <v>0</v>
      </c>
      <c r="J4695">
        <v>0</v>
      </c>
      <c r="K4695">
        <v>0</v>
      </c>
      <c r="L4695">
        <v>69</v>
      </c>
      <c r="M4695">
        <v>0</v>
      </c>
      <c r="N4695">
        <v>0</v>
      </c>
      <c r="O4695">
        <v>0</v>
      </c>
      <c r="P4695">
        <v>0</v>
      </c>
      <c r="Q4695">
        <v>1</v>
      </c>
      <c r="R4695">
        <v>0</v>
      </c>
      <c r="S4695">
        <v>0</v>
      </c>
      <c r="T4695">
        <v>0</v>
      </c>
      <c r="U4695">
        <v>0</v>
      </c>
      <c r="V4695">
        <v>0</v>
      </c>
      <c r="W4695">
        <v>0</v>
      </c>
      <c r="X4695">
        <v>0</v>
      </c>
      <c r="Y4695">
        <v>0</v>
      </c>
      <c r="Z4695">
        <v>120</v>
      </c>
      <c r="AA4695">
        <v>0</v>
      </c>
      <c r="AB4695">
        <v>1</v>
      </c>
      <c r="AC4695">
        <f t="shared" si="658"/>
        <v>-5.2580375711555494E-2</v>
      </c>
      <c r="AD4695">
        <f t="shared" si="659"/>
        <v>0.94877805927942227</v>
      </c>
      <c r="AE4695">
        <f t="shared" si="660"/>
        <v>0.4868579337506711</v>
      </c>
      <c r="AF4695">
        <f t="shared" si="661"/>
        <v>0.31259774841404481</v>
      </c>
      <c r="AG4695">
        <f t="shared" si="662"/>
        <v>0</v>
      </c>
      <c r="AH4695">
        <f t="shared" si="663"/>
        <v>0</v>
      </c>
      <c r="AI4695">
        <f t="shared" si="664"/>
        <v>0</v>
      </c>
      <c r="AJ4695">
        <f t="shared" si="665"/>
        <v>1</v>
      </c>
      <c r="AK4695">
        <f t="shared" si="666"/>
        <v>0</v>
      </c>
    </row>
    <row r="4696" spans="1:37" x14ac:dyDescent="0.35">
      <c r="A4696">
        <v>1</v>
      </c>
      <c r="B4696">
        <v>3</v>
      </c>
      <c r="C4696">
        <v>0</v>
      </c>
      <c r="D4696">
        <v>1</v>
      </c>
      <c r="E4696">
        <v>1</v>
      </c>
      <c r="F4696">
        <v>0</v>
      </c>
      <c r="G4696">
        <v>0</v>
      </c>
      <c r="H4696">
        <v>1</v>
      </c>
      <c r="I4696">
        <v>0</v>
      </c>
      <c r="J4696">
        <v>0</v>
      </c>
      <c r="K4696">
        <v>0</v>
      </c>
      <c r="L4696">
        <v>126</v>
      </c>
      <c r="M4696">
        <v>0</v>
      </c>
      <c r="N4696">
        <v>0</v>
      </c>
      <c r="O4696">
        <v>0</v>
      </c>
      <c r="P4696">
        <v>0</v>
      </c>
      <c r="Q4696">
        <v>0</v>
      </c>
      <c r="R4696">
        <v>1</v>
      </c>
      <c r="S4696">
        <v>0</v>
      </c>
      <c r="T4696">
        <v>0</v>
      </c>
      <c r="U4696">
        <v>0</v>
      </c>
      <c r="V4696">
        <v>0</v>
      </c>
      <c r="W4696">
        <v>0</v>
      </c>
      <c r="X4696">
        <v>0</v>
      </c>
      <c r="Y4696">
        <v>0</v>
      </c>
      <c r="Z4696">
        <v>146.69999999999999</v>
      </c>
      <c r="AA4696">
        <v>2</v>
      </c>
      <c r="AB4696">
        <v>0</v>
      </c>
      <c r="AC4696">
        <f t="shared" si="658"/>
        <v>-2.3479703017308973</v>
      </c>
      <c r="AD4696">
        <f t="shared" si="659"/>
        <v>9.5562929416979484E-2</v>
      </c>
      <c r="AE4696">
        <f t="shared" si="660"/>
        <v>8.7227238939012616E-2</v>
      </c>
      <c r="AF4696">
        <f t="shared" si="661"/>
        <v>3.963732860015666E-2</v>
      </c>
      <c r="AG4696">
        <f t="shared" si="662"/>
        <v>0</v>
      </c>
      <c r="AH4696">
        <f t="shared" si="663"/>
        <v>0</v>
      </c>
      <c r="AI4696">
        <f t="shared" si="664"/>
        <v>0</v>
      </c>
      <c r="AJ4696">
        <f t="shared" si="665"/>
        <v>0</v>
      </c>
      <c r="AK4696">
        <f t="shared" si="666"/>
        <v>1</v>
      </c>
    </row>
    <row r="4697" spans="1:37" x14ac:dyDescent="0.35">
      <c r="A4697">
        <v>1</v>
      </c>
      <c r="B4697">
        <v>2</v>
      </c>
      <c r="C4697">
        <v>0</v>
      </c>
      <c r="D4697">
        <v>5</v>
      </c>
      <c r="E4697">
        <v>0</v>
      </c>
      <c r="F4697">
        <v>0</v>
      </c>
      <c r="G4697">
        <v>0</v>
      </c>
      <c r="H4697">
        <v>0</v>
      </c>
      <c r="I4697">
        <v>0</v>
      </c>
      <c r="J4697">
        <v>0</v>
      </c>
      <c r="K4697">
        <v>0</v>
      </c>
      <c r="L4697">
        <v>230</v>
      </c>
      <c r="M4697">
        <v>0</v>
      </c>
      <c r="N4697">
        <v>0</v>
      </c>
      <c r="O4697">
        <v>0</v>
      </c>
      <c r="P4697">
        <v>0</v>
      </c>
      <c r="Q4697">
        <v>0</v>
      </c>
      <c r="R4697">
        <v>0</v>
      </c>
      <c r="S4697">
        <v>0</v>
      </c>
      <c r="T4697">
        <v>1</v>
      </c>
      <c r="U4697">
        <v>0</v>
      </c>
      <c r="V4697">
        <v>0</v>
      </c>
      <c r="W4697">
        <v>0</v>
      </c>
      <c r="X4697">
        <v>0</v>
      </c>
      <c r="Y4697">
        <v>0</v>
      </c>
      <c r="Z4697">
        <v>137</v>
      </c>
      <c r="AA4697">
        <v>0</v>
      </c>
      <c r="AB4697">
        <v>1</v>
      </c>
      <c r="AC4697">
        <f t="shared" si="658"/>
        <v>2.2838400956187512</v>
      </c>
      <c r="AD4697">
        <f t="shared" si="659"/>
        <v>9.814295974594474</v>
      </c>
      <c r="AE4697">
        <f t="shared" si="660"/>
        <v>0.90752981032244229</v>
      </c>
      <c r="AF4697">
        <f t="shared" si="661"/>
        <v>4.2139100456139653E-2</v>
      </c>
      <c r="AG4697">
        <f t="shared" si="662"/>
        <v>1</v>
      </c>
      <c r="AH4697">
        <f t="shared" si="663"/>
        <v>1</v>
      </c>
      <c r="AI4697">
        <f t="shared" si="664"/>
        <v>0</v>
      </c>
      <c r="AJ4697">
        <f t="shared" si="665"/>
        <v>0</v>
      </c>
      <c r="AK4697">
        <f t="shared" si="666"/>
        <v>0</v>
      </c>
    </row>
    <row r="4698" spans="1:37" x14ac:dyDescent="0.35">
      <c r="A4698">
        <v>1</v>
      </c>
      <c r="B4698">
        <v>2</v>
      </c>
      <c r="C4698">
        <v>0</v>
      </c>
      <c r="D4698">
        <v>4</v>
      </c>
      <c r="E4698">
        <v>0</v>
      </c>
      <c r="F4698">
        <v>0</v>
      </c>
      <c r="G4698">
        <v>0</v>
      </c>
      <c r="H4698">
        <v>1</v>
      </c>
      <c r="I4698">
        <v>0</v>
      </c>
      <c r="J4698">
        <v>0</v>
      </c>
      <c r="K4698">
        <v>0</v>
      </c>
      <c r="L4698">
        <v>58</v>
      </c>
      <c r="M4698">
        <v>0</v>
      </c>
      <c r="N4698">
        <v>0</v>
      </c>
      <c r="O4698">
        <v>0</v>
      </c>
      <c r="P4698">
        <v>0</v>
      </c>
      <c r="Q4698">
        <v>0</v>
      </c>
      <c r="R4698">
        <v>0</v>
      </c>
      <c r="S4698">
        <v>0</v>
      </c>
      <c r="T4698">
        <v>0</v>
      </c>
      <c r="U4698">
        <v>1</v>
      </c>
      <c r="V4698">
        <v>0</v>
      </c>
      <c r="W4698">
        <v>0</v>
      </c>
      <c r="X4698">
        <v>0</v>
      </c>
      <c r="Y4698">
        <v>0</v>
      </c>
      <c r="Z4698">
        <v>132.30000000000001</v>
      </c>
      <c r="AA4698">
        <v>1</v>
      </c>
      <c r="AB4698">
        <v>1</v>
      </c>
      <c r="AC4698">
        <f t="shared" si="658"/>
        <v>-1.0877407119441234</v>
      </c>
      <c r="AD4698">
        <f t="shared" si="659"/>
        <v>0.3369769623505387</v>
      </c>
      <c r="AE4698">
        <f t="shared" si="660"/>
        <v>0.25204395575979083</v>
      </c>
      <c r="AF4698">
        <f t="shared" si="661"/>
        <v>0.59852371287230788</v>
      </c>
      <c r="AG4698">
        <f t="shared" si="662"/>
        <v>0</v>
      </c>
      <c r="AH4698">
        <f t="shared" si="663"/>
        <v>0</v>
      </c>
      <c r="AI4698">
        <f t="shared" si="664"/>
        <v>0</v>
      </c>
      <c r="AJ4698">
        <f t="shared" si="665"/>
        <v>1</v>
      </c>
      <c r="AK4698">
        <f t="shared" si="666"/>
        <v>0</v>
      </c>
    </row>
    <row r="4699" spans="1:37" x14ac:dyDescent="0.35">
      <c r="A4699">
        <v>1</v>
      </c>
      <c r="B4699">
        <v>2</v>
      </c>
      <c r="C4699">
        <v>0</v>
      </c>
      <c r="D4699">
        <v>3</v>
      </c>
      <c r="E4699">
        <v>0</v>
      </c>
      <c r="F4699">
        <v>0</v>
      </c>
      <c r="G4699">
        <v>0</v>
      </c>
      <c r="H4699">
        <v>1</v>
      </c>
      <c r="I4699">
        <v>0</v>
      </c>
      <c r="J4699">
        <v>0</v>
      </c>
      <c r="K4699">
        <v>0</v>
      </c>
      <c r="L4699">
        <v>104</v>
      </c>
      <c r="M4699">
        <v>0</v>
      </c>
      <c r="N4699">
        <v>0</v>
      </c>
      <c r="O4699">
        <v>0</v>
      </c>
      <c r="P4699">
        <v>0</v>
      </c>
      <c r="Q4699">
        <v>0</v>
      </c>
      <c r="R4699">
        <v>0</v>
      </c>
      <c r="S4699">
        <v>0</v>
      </c>
      <c r="T4699">
        <v>0</v>
      </c>
      <c r="U4699">
        <v>1</v>
      </c>
      <c r="V4699">
        <v>0</v>
      </c>
      <c r="W4699">
        <v>0</v>
      </c>
      <c r="X4699">
        <v>0</v>
      </c>
      <c r="Y4699">
        <v>0</v>
      </c>
      <c r="Z4699">
        <v>90.95</v>
      </c>
      <c r="AA4699">
        <v>0</v>
      </c>
      <c r="AB4699">
        <v>0</v>
      </c>
      <c r="AC4699">
        <f t="shared" si="658"/>
        <v>-0.38272064325642186</v>
      </c>
      <c r="AD4699">
        <f t="shared" si="659"/>
        <v>0.68200339492414641</v>
      </c>
      <c r="AE4699">
        <f t="shared" si="660"/>
        <v>0.4054708789424904</v>
      </c>
      <c r="AF4699">
        <f t="shared" si="661"/>
        <v>0.2258268680346254</v>
      </c>
      <c r="AG4699">
        <f t="shared" si="662"/>
        <v>0</v>
      </c>
      <c r="AH4699">
        <f t="shared" si="663"/>
        <v>0</v>
      </c>
      <c r="AI4699">
        <f t="shared" si="664"/>
        <v>0</v>
      </c>
      <c r="AJ4699">
        <f t="shared" si="665"/>
        <v>0</v>
      </c>
      <c r="AK4699">
        <f t="shared" si="666"/>
        <v>1</v>
      </c>
    </row>
    <row r="4700" spans="1:37" x14ac:dyDescent="0.35">
      <c r="A4700">
        <v>1</v>
      </c>
      <c r="B4700">
        <v>2</v>
      </c>
      <c r="C4700">
        <v>0</v>
      </c>
      <c r="D4700">
        <v>4</v>
      </c>
      <c r="E4700">
        <v>0</v>
      </c>
      <c r="F4700">
        <v>0</v>
      </c>
      <c r="G4700">
        <v>0</v>
      </c>
      <c r="H4700">
        <v>0</v>
      </c>
      <c r="I4700">
        <v>0</v>
      </c>
      <c r="J4700">
        <v>0</v>
      </c>
      <c r="K4700">
        <v>0</v>
      </c>
      <c r="L4700">
        <v>46</v>
      </c>
      <c r="M4700">
        <v>0</v>
      </c>
      <c r="N4700">
        <v>0</v>
      </c>
      <c r="O4700">
        <v>0</v>
      </c>
      <c r="P4700">
        <v>0</v>
      </c>
      <c r="Q4700">
        <v>0</v>
      </c>
      <c r="R4700">
        <v>0</v>
      </c>
      <c r="S4700">
        <v>0</v>
      </c>
      <c r="T4700">
        <v>0</v>
      </c>
      <c r="U4700">
        <v>0</v>
      </c>
      <c r="V4700">
        <v>1</v>
      </c>
      <c r="W4700">
        <v>0</v>
      </c>
      <c r="X4700">
        <v>0</v>
      </c>
      <c r="Y4700">
        <v>0</v>
      </c>
      <c r="Z4700">
        <v>75</v>
      </c>
      <c r="AA4700">
        <v>0</v>
      </c>
      <c r="AB4700">
        <v>0</v>
      </c>
      <c r="AC4700">
        <f t="shared" si="658"/>
        <v>-0.8136623539871608</v>
      </c>
      <c r="AD4700">
        <f t="shared" si="659"/>
        <v>0.44323181827593144</v>
      </c>
      <c r="AE4700">
        <f t="shared" si="660"/>
        <v>0.30711061983473398</v>
      </c>
      <c r="AF4700">
        <f t="shared" si="661"/>
        <v>0.15933609499646301</v>
      </c>
      <c r="AG4700">
        <f t="shared" si="662"/>
        <v>0</v>
      </c>
      <c r="AH4700">
        <f t="shared" si="663"/>
        <v>0</v>
      </c>
      <c r="AI4700">
        <f t="shared" si="664"/>
        <v>0</v>
      </c>
      <c r="AJ4700">
        <f t="shared" si="665"/>
        <v>0</v>
      </c>
      <c r="AK4700">
        <f t="shared" si="666"/>
        <v>1</v>
      </c>
    </row>
    <row r="4701" spans="1:37" x14ac:dyDescent="0.35">
      <c r="A4701">
        <v>1</v>
      </c>
      <c r="B4701">
        <v>2</v>
      </c>
      <c r="C4701">
        <v>0</v>
      </c>
      <c r="D4701">
        <v>3</v>
      </c>
      <c r="E4701">
        <v>0</v>
      </c>
      <c r="F4701">
        <v>0</v>
      </c>
      <c r="G4701">
        <v>0</v>
      </c>
      <c r="H4701">
        <v>1</v>
      </c>
      <c r="I4701">
        <v>0</v>
      </c>
      <c r="J4701">
        <v>0</v>
      </c>
      <c r="K4701">
        <v>0</v>
      </c>
      <c r="L4701">
        <v>43</v>
      </c>
      <c r="M4701">
        <v>0</v>
      </c>
      <c r="N4701">
        <v>0</v>
      </c>
      <c r="O4701">
        <v>0</v>
      </c>
      <c r="P4701">
        <v>0</v>
      </c>
      <c r="Q4701">
        <v>0</v>
      </c>
      <c r="R4701">
        <v>0</v>
      </c>
      <c r="S4701">
        <v>0</v>
      </c>
      <c r="T4701">
        <v>0</v>
      </c>
      <c r="U4701">
        <v>1</v>
      </c>
      <c r="V4701">
        <v>0</v>
      </c>
      <c r="W4701">
        <v>0</v>
      </c>
      <c r="X4701">
        <v>0</v>
      </c>
      <c r="Y4701">
        <v>0</v>
      </c>
      <c r="Z4701">
        <v>65</v>
      </c>
      <c r="AA4701">
        <v>0</v>
      </c>
      <c r="AB4701">
        <v>0</v>
      </c>
      <c r="AC4701">
        <f t="shared" si="658"/>
        <v>-1.7867600592732946</v>
      </c>
      <c r="AD4701">
        <f t="shared" si="659"/>
        <v>0.1675019879761204</v>
      </c>
      <c r="AE4701">
        <f t="shared" si="660"/>
        <v>0.14347040921659349</v>
      </c>
      <c r="AF4701">
        <f t="shared" si="661"/>
        <v>6.7257628738213324E-2</v>
      </c>
      <c r="AG4701">
        <f t="shared" si="662"/>
        <v>0</v>
      </c>
      <c r="AH4701">
        <f t="shared" si="663"/>
        <v>0</v>
      </c>
      <c r="AI4701">
        <f t="shared" si="664"/>
        <v>0</v>
      </c>
      <c r="AJ4701">
        <f t="shared" si="665"/>
        <v>0</v>
      </c>
      <c r="AK4701">
        <f t="shared" si="666"/>
        <v>1</v>
      </c>
    </row>
    <row r="4702" spans="1:37" x14ac:dyDescent="0.35">
      <c r="A4702">
        <v>1</v>
      </c>
      <c r="B4702">
        <v>2</v>
      </c>
      <c r="C4702">
        <v>0</v>
      </c>
      <c r="D4702">
        <v>3</v>
      </c>
      <c r="E4702">
        <v>0</v>
      </c>
      <c r="F4702">
        <v>0</v>
      </c>
      <c r="G4702">
        <v>0</v>
      </c>
      <c r="H4702">
        <v>0</v>
      </c>
      <c r="I4702">
        <v>0</v>
      </c>
      <c r="J4702">
        <v>0</v>
      </c>
      <c r="K4702">
        <v>0</v>
      </c>
      <c r="L4702">
        <v>229</v>
      </c>
      <c r="M4702">
        <v>0</v>
      </c>
      <c r="N4702">
        <v>0</v>
      </c>
      <c r="O4702">
        <v>0</v>
      </c>
      <c r="P4702">
        <v>0</v>
      </c>
      <c r="Q4702">
        <v>0</v>
      </c>
      <c r="R4702">
        <v>0</v>
      </c>
      <c r="S4702">
        <v>0</v>
      </c>
      <c r="T4702">
        <v>0</v>
      </c>
      <c r="U4702">
        <v>1</v>
      </c>
      <c r="V4702">
        <v>0</v>
      </c>
      <c r="W4702">
        <v>0</v>
      </c>
      <c r="X4702">
        <v>0</v>
      </c>
      <c r="Y4702">
        <v>0</v>
      </c>
      <c r="Z4702">
        <v>70.44</v>
      </c>
      <c r="AA4702">
        <v>2</v>
      </c>
      <c r="AB4702">
        <v>1</v>
      </c>
      <c r="AC4702">
        <f t="shared" si="658"/>
        <v>-1.3250294976203396</v>
      </c>
      <c r="AD4702">
        <f t="shared" si="659"/>
        <v>0.26579511864979194</v>
      </c>
      <c r="AE4702">
        <f t="shared" si="660"/>
        <v>0.20998273317194674</v>
      </c>
      <c r="AF4702">
        <f t="shared" si="661"/>
        <v>0.67781641572537077</v>
      </c>
      <c r="AG4702">
        <f t="shared" si="662"/>
        <v>0</v>
      </c>
      <c r="AH4702">
        <f t="shared" si="663"/>
        <v>0</v>
      </c>
      <c r="AI4702">
        <f t="shared" si="664"/>
        <v>0</v>
      </c>
      <c r="AJ4702">
        <f t="shared" si="665"/>
        <v>1</v>
      </c>
      <c r="AK4702">
        <f t="shared" si="666"/>
        <v>0</v>
      </c>
    </row>
    <row r="4703" spans="1:37" x14ac:dyDescent="0.35">
      <c r="A4703">
        <v>1</v>
      </c>
      <c r="B4703">
        <v>2</v>
      </c>
      <c r="C4703">
        <v>0</v>
      </c>
      <c r="D4703">
        <v>5</v>
      </c>
      <c r="E4703">
        <v>0</v>
      </c>
      <c r="F4703">
        <v>0</v>
      </c>
      <c r="G4703">
        <v>0</v>
      </c>
      <c r="H4703">
        <v>0</v>
      </c>
      <c r="I4703">
        <v>0</v>
      </c>
      <c r="J4703">
        <v>0</v>
      </c>
      <c r="K4703">
        <v>0</v>
      </c>
      <c r="L4703">
        <v>131</v>
      </c>
      <c r="M4703">
        <v>0</v>
      </c>
      <c r="N4703">
        <v>1</v>
      </c>
      <c r="O4703">
        <v>0</v>
      </c>
      <c r="P4703">
        <v>0</v>
      </c>
      <c r="Q4703">
        <v>0</v>
      </c>
      <c r="R4703">
        <v>0</v>
      </c>
      <c r="S4703">
        <v>0</v>
      </c>
      <c r="T4703">
        <v>0</v>
      </c>
      <c r="U4703">
        <v>0</v>
      </c>
      <c r="V4703">
        <v>0</v>
      </c>
      <c r="W4703">
        <v>0</v>
      </c>
      <c r="X4703">
        <v>0</v>
      </c>
      <c r="Y4703">
        <v>0</v>
      </c>
      <c r="Z4703">
        <v>59.5</v>
      </c>
      <c r="AA4703">
        <v>0</v>
      </c>
      <c r="AB4703">
        <v>0</v>
      </c>
      <c r="AC4703">
        <f t="shared" si="658"/>
        <v>0.19000567174367466</v>
      </c>
      <c r="AD4703">
        <f t="shared" si="659"/>
        <v>1.2092564562304582</v>
      </c>
      <c r="AE4703">
        <f t="shared" si="660"/>
        <v>0.5473590233583614</v>
      </c>
      <c r="AF4703">
        <f t="shared" si="661"/>
        <v>0.34424613282978311</v>
      </c>
      <c r="AG4703">
        <f t="shared" si="662"/>
        <v>1</v>
      </c>
      <c r="AH4703">
        <f t="shared" si="663"/>
        <v>0</v>
      </c>
      <c r="AI4703">
        <f t="shared" si="664"/>
        <v>1</v>
      </c>
      <c r="AJ4703">
        <f t="shared" si="665"/>
        <v>0</v>
      </c>
      <c r="AK4703">
        <f t="shared" si="666"/>
        <v>0</v>
      </c>
    </row>
    <row r="4704" spans="1:37" x14ac:dyDescent="0.35">
      <c r="A4704">
        <v>1</v>
      </c>
      <c r="B4704">
        <v>2</v>
      </c>
      <c r="C4704">
        <v>0</v>
      </c>
      <c r="D4704">
        <v>5</v>
      </c>
      <c r="E4704">
        <v>0</v>
      </c>
      <c r="F4704">
        <v>0</v>
      </c>
      <c r="G4704">
        <v>0</v>
      </c>
      <c r="H4704">
        <v>0</v>
      </c>
      <c r="I4704">
        <v>0</v>
      </c>
      <c r="J4704">
        <v>0</v>
      </c>
      <c r="K4704">
        <v>0</v>
      </c>
      <c r="L4704">
        <v>7</v>
      </c>
      <c r="M4704">
        <v>0</v>
      </c>
      <c r="N4704">
        <v>0</v>
      </c>
      <c r="O4704">
        <v>0</v>
      </c>
      <c r="P4704">
        <v>0</v>
      </c>
      <c r="Q4704">
        <v>0</v>
      </c>
      <c r="R4704">
        <v>0</v>
      </c>
      <c r="S4704">
        <v>0</v>
      </c>
      <c r="T4704">
        <v>0</v>
      </c>
      <c r="U4704">
        <v>0</v>
      </c>
      <c r="V4704">
        <v>0</v>
      </c>
      <c r="W4704">
        <v>1</v>
      </c>
      <c r="X4704">
        <v>0</v>
      </c>
      <c r="Y4704">
        <v>0</v>
      </c>
      <c r="Z4704">
        <v>88.4</v>
      </c>
      <c r="AA4704">
        <v>1</v>
      </c>
      <c r="AB4704">
        <v>0</v>
      </c>
      <c r="AC4704">
        <f t="shared" si="658"/>
        <v>-3.7392865479112256</v>
      </c>
      <c r="AD4704">
        <f t="shared" si="659"/>
        <v>2.377105659282313E-2</v>
      </c>
      <c r="AE4704">
        <f t="shared" si="660"/>
        <v>2.3219113726397733E-2</v>
      </c>
      <c r="AF4704">
        <f t="shared" si="661"/>
        <v>1.0202847289136053E-2</v>
      </c>
      <c r="AG4704">
        <f t="shared" si="662"/>
        <v>0</v>
      </c>
      <c r="AH4704">
        <f t="shared" si="663"/>
        <v>0</v>
      </c>
      <c r="AI4704">
        <f t="shared" si="664"/>
        <v>0</v>
      </c>
      <c r="AJ4704">
        <f t="shared" si="665"/>
        <v>0</v>
      </c>
      <c r="AK4704">
        <f t="shared" si="666"/>
        <v>1</v>
      </c>
    </row>
    <row r="4705" spans="1:37" x14ac:dyDescent="0.35">
      <c r="A4705">
        <v>1</v>
      </c>
      <c r="B4705">
        <v>2</v>
      </c>
      <c r="C4705">
        <v>0</v>
      </c>
      <c r="D4705">
        <v>2</v>
      </c>
      <c r="E4705">
        <v>0</v>
      </c>
      <c r="F4705">
        <v>0</v>
      </c>
      <c r="G4705">
        <v>0</v>
      </c>
      <c r="H4705">
        <v>0</v>
      </c>
      <c r="I4705">
        <v>0</v>
      </c>
      <c r="J4705">
        <v>0</v>
      </c>
      <c r="K4705">
        <v>0</v>
      </c>
      <c r="L4705">
        <v>0</v>
      </c>
      <c r="M4705">
        <v>0</v>
      </c>
      <c r="N4705">
        <v>0</v>
      </c>
      <c r="O4705">
        <v>0</v>
      </c>
      <c r="P4705">
        <v>0</v>
      </c>
      <c r="Q4705">
        <v>0</v>
      </c>
      <c r="R4705">
        <v>0</v>
      </c>
      <c r="S4705">
        <v>1</v>
      </c>
      <c r="T4705">
        <v>0</v>
      </c>
      <c r="U4705">
        <v>0</v>
      </c>
      <c r="V4705">
        <v>0</v>
      </c>
      <c r="W4705">
        <v>0</v>
      </c>
      <c r="X4705">
        <v>0</v>
      </c>
      <c r="Y4705">
        <v>0</v>
      </c>
      <c r="Z4705">
        <v>109</v>
      </c>
      <c r="AA4705">
        <v>0</v>
      </c>
      <c r="AB4705">
        <v>0</v>
      </c>
      <c r="AC4705">
        <f t="shared" si="658"/>
        <v>-1.3123138085634309</v>
      </c>
      <c r="AD4705">
        <f t="shared" si="659"/>
        <v>0.26919646614007264</v>
      </c>
      <c r="AE4705">
        <f t="shared" si="660"/>
        <v>0.21209991779977366</v>
      </c>
      <c r="AF4705">
        <f t="shared" si="661"/>
        <v>0.10352885421154286</v>
      </c>
      <c r="AG4705">
        <f t="shared" si="662"/>
        <v>0</v>
      </c>
      <c r="AH4705">
        <f t="shared" si="663"/>
        <v>0</v>
      </c>
      <c r="AI4705">
        <f t="shared" si="664"/>
        <v>0</v>
      </c>
      <c r="AJ4705">
        <f t="shared" si="665"/>
        <v>0</v>
      </c>
      <c r="AK4705">
        <f t="shared" si="666"/>
        <v>1</v>
      </c>
    </row>
    <row r="4706" spans="1:37" x14ac:dyDescent="0.35">
      <c r="A4706">
        <v>1</v>
      </c>
      <c r="B4706">
        <v>2</v>
      </c>
      <c r="C4706">
        <v>0</v>
      </c>
      <c r="D4706">
        <v>3</v>
      </c>
      <c r="E4706">
        <v>1</v>
      </c>
      <c r="F4706">
        <v>0</v>
      </c>
      <c r="G4706">
        <v>0</v>
      </c>
      <c r="H4706">
        <v>1</v>
      </c>
      <c r="I4706">
        <v>0</v>
      </c>
      <c r="J4706">
        <v>0</v>
      </c>
      <c r="K4706">
        <v>0</v>
      </c>
      <c r="L4706">
        <v>19</v>
      </c>
      <c r="M4706">
        <v>0</v>
      </c>
      <c r="N4706">
        <v>1</v>
      </c>
      <c r="O4706">
        <v>0</v>
      </c>
      <c r="P4706">
        <v>0</v>
      </c>
      <c r="Q4706">
        <v>0</v>
      </c>
      <c r="R4706">
        <v>0</v>
      </c>
      <c r="S4706">
        <v>0</v>
      </c>
      <c r="T4706">
        <v>0</v>
      </c>
      <c r="U4706">
        <v>0</v>
      </c>
      <c r="V4706">
        <v>0</v>
      </c>
      <c r="W4706">
        <v>0</v>
      </c>
      <c r="X4706">
        <v>0</v>
      </c>
      <c r="Y4706">
        <v>0</v>
      </c>
      <c r="Z4706">
        <v>171</v>
      </c>
      <c r="AA4706">
        <v>2</v>
      </c>
      <c r="AB4706">
        <v>0</v>
      </c>
      <c r="AC4706">
        <f t="shared" si="658"/>
        <v>-2.7645345406880288</v>
      </c>
      <c r="AD4706">
        <f t="shared" si="659"/>
        <v>6.300541898290743E-2</v>
      </c>
      <c r="AE4706">
        <f t="shared" si="660"/>
        <v>5.9271023324783748E-2</v>
      </c>
      <c r="AF4706">
        <f t="shared" si="661"/>
        <v>2.653547847285042E-2</v>
      </c>
      <c r="AG4706">
        <f t="shared" si="662"/>
        <v>0</v>
      </c>
      <c r="AH4706">
        <f t="shared" si="663"/>
        <v>0</v>
      </c>
      <c r="AI4706">
        <f t="shared" si="664"/>
        <v>0</v>
      </c>
      <c r="AJ4706">
        <f t="shared" si="665"/>
        <v>0</v>
      </c>
      <c r="AK4706">
        <f t="shared" si="666"/>
        <v>1</v>
      </c>
    </row>
    <row r="4707" spans="1:37" x14ac:dyDescent="0.35">
      <c r="A4707">
        <v>1</v>
      </c>
      <c r="B4707">
        <v>1</v>
      </c>
      <c r="C4707">
        <v>0</v>
      </c>
      <c r="D4707">
        <v>1</v>
      </c>
      <c r="E4707">
        <v>0</v>
      </c>
      <c r="F4707">
        <v>0</v>
      </c>
      <c r="G4707">
        <v>0</v>
      </c>
      <c r="H4707">
        <v>0</v>
      </c>
      <c r="I4707">
        <v>0</v>
      </c>
      <c r="J4707">
        <v>0</v>
      </c>
      <c r="K4707">
        <v>0</v>
      </c>
      <c r="L4707">
        <v>14</v>
      </c>
      <c r="M4707">
        <v>0</v>
      </c>
      <c r="N4707">
        <v>0</v>
      </c>
      <c r="O4707">
        <v>0</v>
      </c>
      <c r="P4707">
        <v>0</v>
      </c>
      <c r="Q4707">
        <v>0</v>
      </c>
      <c r="R4707">
        <v>0</v>
      </c>
      <c r="S4707">
        <v>0</v>
      </c>
      <c r="T4707">
        <v>0</v>
      </c>
      <c r="U4707">
        <v>0</v>
      </c>
      <c r="V4707">
        <v>1</v>
      </c>
      <c r="W4707">
        <v>0</v>
      </c>
      <c r="X4707">
        <v>0</v>
      </c>
      <c r="Y4707">
        <v>0</v>
      </c>
      <c r="Z4707">
        <v>112</v>
      </c>
      <c r="AA4707">
        <v>1</v>
      </c>
      <c r="AB4707">
        <v>1</v>
      </c>
      <c r="AC4707">
        <f t="shared" si="658"/>
        <v>-1.9869355036484051</v>
      </c>
      <c r="AD4707">
        <f t="shared" si="659"/>
        <v>0.13711497059704064</v>
      </c>
      <c r="AE4707">
        <f t="shared" si="660"/>
        <v>0.12058144879145212</v>
      </c>
      <c r="AF4707">
        <f t="shared" si="661"/>
        <v>0.91871950237186772</v>
      </c>
      <c r="AG4707">
        <f t="shared" si="662"/>
        <v>0</v>
      </c>
      <c r="AH4707">
        <f t="shared" si="663"/>
        <v>0</v>
      </c>
      <c r="AI4707">
        <f t="shared" si="664"/>
        <v>0</v>
      </c>
      <c r="AJ4707">
        <f t="shared" si="665"/>
        <v>1</v>
      </c>
      <c r="AK4707">
        <f t="shared" si="666"/>
        <v>0</v>
      </c>
    </row>
    <row r="4708" spans="1:37" x14ac:dyDescent="0.35">
      <c r="A4708">
        <v>1</v>
      </c>
      <c r="B4708">
        <v>1</v>
      </c>
      <c r="C4708">
        <v>0</v>
      </c>
      <c r="D4708">
        <v>3</v>
      </c>
      <c r="E4708">
        <v>0</v>
      </c>
      <c r="F4708">
        <v>0</v>
      </c>
      <c r="G4708">
        <v>0</v>
      </c>
      <c r="H4708">
        <v>0</v>
      </c>
      <c r="I4708">
        <v>0</v>
      </c>
      <c r="J4708">
        <v>0</v>
      </c>
      <c r="K4708">
        <v>0</v>
      </c>
      <c r="L4708">
        <v>1</v>
      </c>
      <c r="M4708">
        <v>0</v>
      </c>
      <c r="N4708">
        <v>0</v>
      </c>
      <c r="O4708">
        <v>0</v>
      </c>
      <c r="P4708">
        <v>0</v>
      </c>
      <c r="Q4708">
        <v>0</v>
      </c>
      <c r="R4708">
        <v>0</v>
      </c>
      <c r="S4708">
        <v>0</v>
      </c>
      <c r="T4708">
        <v>0</v>
      </c>
      <c r="U4708">
        <v>0</v>
      </c>
      <c r="V4708">
        <v>0</v>
      </c>
      <c r="W4708">
        <v>1</v>
      </c>
      <c r="X4708">
        <v>0</v>
      </c>
      <c r="Y4708">
        <v>0</v>
      </c>
      <c r="Z4708">
        <v>78</v>
      </c>
      <c r="AA4708">
        <v>1</v>
      </c>
      <c r="AB4708">
        <v>0</v>
      </c>
      <c r="AC4708">
        <f t="shared" si="658"/>
        <v>-4.413860231395093</v>
      </c>
      <c r="AD4708">
        <f t="shared" si="659"/>
        <v>1.2108346976996576E-2</v>
      </c>
      <c r="AE4708">
        <f t="shared" si="660"/>
        <v>1.1963488902311937E-2</v>
      </c>
      <c r="AF4708">
        <f t="shared" si="661"/>
        <v>5.2270065507573106E-3</v>
      </c>
      <c r="AG4708">
        <f t="shared" si="662"/>
        <v>0</v>
      </c>
      <c r="AH4708">
        <f t="shared" si="663"/>
        <v>0</v>
      </c>
      <c r="AI4708">
        <f t="shared" si="664"/>
        <v>0</v>
      </c>
      <c r="AJ4708">
        <f t="shared" si="665"/>
        <v>0</v>
      </c>
      <c r="AK4708">
        <f t="shared" si="666"/>
        <v>1</v>
      </c>
    </row>
    <row r="4709" spans="1:37" x14ac:dyDescent="0.35">
      <c r="A4709">
        <v>1</v>
      </c>
      <c r="B4709">
        <v>2</v>
      </c>
      <c r="C4709">
        <v>0</v>
      </c>
      <c r="D4709">
        <v>5</v>
      </c>
      <c r="E4709">
        <v>0</v>
      </c>
      <c r="F4709">
        <v>0</v>
      </c>
      <c r="G4709">
        <v>0</v>
      </c>
      <c r="H4709">
        <v>1</v>
      </c>
      <c r="I4709">
        <v>0</v>
      </c>
      <c r="J4709">
        <v>0</v>
      </c>
      <c r="K4709">
        <v>0</v>
      </c>
      <c r="L4709">
        <v>96</v>
      </c>
      <c r="M4709">
        <v>0</v>
      </c>
      <c r="N4709">
        <v>0</v>
      </c>
      <c r="O4709">
        <v>1</v>
      </c>
      <c r="P4709">
        <v>0</v>
      </c>
      <c r="Q4709">
        <v>0</v>
      </c>
      <c r="R4709">
        <v>0</v>
      </c>
      <c r="S4709">
        <v>0</v>
      </c>
      <c r="T4709">
        <v>0</v>
      </c>
      <c r="U4709">
        <v>0</v>
      </c>
      <c r="V4709">
        <v>0</v>
      </c>
      <c r="W4709">
        <v>0</v>
      </c>
      <c r="X4709">
        <v>0</v>
      </c>
      <c r="Y4709">
        <v>0</v>
      </c>
      <c r="Z4709">
        <v>94.35</v>
      </c>
      <c r="AA4709">
        <v>1</v>
      </c>
      <c r="AB4709">
        <v>0</v>
      </c>
      <c r="AC4709">
        <f t="shared" si="658"/>
        <v>-0.8761741493252786</v>
      </c>
      <c r="AD4709">
        <f t="shared" si="659"/>
        <v>0.41637284865548063</v>
      </c>
      <c r="AE4709">
        <f t="shared" si="660"/>
        <v>0.29397121601895337</v>
      </c>
      <c r="AF4709">
        <f t="shared" si="661"/>
        <v>0.15117759290101179</v>
      </c>
      <c r="AG4709">
        <f t="shared" si="662"/>
        <v>0</v>
      </c>
      <c r="AH4709">
        <f t="shared" si="663"/>
        <v>0</v>
      </c>
      <c r="AI4709">
        <f t="shared" si="664"/>
        <v>0</v>
      </c>
      <c r="AJ4709">
        <f t="shared" si="665"/>
        <v>0</v>
      </c>
      <c r="AK4709">
        <f t="shared" si="666"/>
        <v>1</v>
      </c>
    </row>
    <row r="4710" spans="1:37" x14ac:dyDescent="0.35">
      <c r="A4710">
        <v>1</v>
      </c>
      <c r="B4710">
        <v>1</v>
      </c>
      <c r="C4710">
        <v>0</v>
      </c>
      <c r="D4710">
        <v>1</v>
      </c>
      <c r="E4710">
        <v>0</v>
      </c>
      <c r="F4710">
        <v>0</v>
      </c>
      <c r="G4710">
        <v>0</v>
      </c>
      <c r="H4710">
        <v>0</v>
      </c>
      <c r="I4710">
        <v>0</v>
      </c>
      <c r="J4710">
        <v>0</v>
      </c>
      <c r="K4710">
        <v>0</v>
      </c>
      <c r="L4710">
        <v>5</v>
      </c>
      <c r="M4710">
        <v>0</v>
      </c>
      <c r="N4710">
        <v>0</v>
      </c>
      <c r="O4710">
        <v>0</v>
      </c>
      <c r="P4710">
        <v>1</v>
      </c>
      <c r="Q4710">
        <v>0</v>
      </c>
      <c r="R4710">
        <v>0</v>
      </c>
      <c r="S4710">
        <v>0</v>
      </c>
      <c r="T4710">
        <v>0</v>
      </c>
      <c r="U4710">
        <v>0</v>
      </c>
      <c r="V4710">
        <v>0</v>
      </c>
      <c r="W4710">
        <v>0</v>
      </c>
      <c r="X4710">
        <v>1</v>
      </c>
      <c r="Y4710">
        <v>0</v>
      </c>
      <c r="Z4710">
        <v>0</v>
      </c>
      <c r="AA4710">
        <v>1</v>
      </c>
      <c r="AB4710">
        <v>0</v>
      </c>
      <c r="AC4710">
        <f t="shared" si="658"/>
        <v>-7.5715216282245787</v>
      </c>
      <c r="AD4710">
        <f t="shared" si="659"/>
        <v>5.1490835312960001E-4</v>
      </c>
      <c r="AE4710">
        <f t="shared" si="660"/>
        <v>5.146433589651862E-4</v>
      </c>
      <c r="AF4710">
        <f t="shared" si="661"/>
        <v>2.2356430382455104E-4</v>
      </c>
      <c r="AG4710">
        <f t="shared" si="662"/>
        <v>0</v>
      </c>
      <c r="AH4710">
        <f t="shared" si="663"/>
        <v>0</v>
      </c>
      <c r="AI4710">
        <f t="shared" si="664"/>
        <v>0</v>
      </c>
      <c r="AJ4710">
        <f t="shared" si="665"/>
        <v>0</v>
      </c>
      <c r="AK4710">
        <f t="shared" si="666"/>
        <v>1</v>
      </c>
    </row>
    <row r="4711" spans="1:37" x14ac:dyDescent="0.35">
      <c r="A4711">
        <v>1</v>
      </c>
      <c r="B4711">
        <v>2</v>
      </c>
      <c r="C4711">
        <v>0</v>
      </c>
      <c r="D4711">
        <v>5</v>
      </c>
      <c r="E4711">
        <v>0</v>
      </c>
      <c r="F4711">
        <v>0</v>
      </c>
      <c r="G4711">
        <v>0</v>
      </c>
      <c r="H4711">
        <v>0</v>
      </c>
      <c r="I4711">
        <v>0</v>
      </c>
      <c r="J4711">
        <v>0</v>
      </c>
      <c r="K4711">
        <v>0</v>
      </c>
      <c r="L4711">
        <v>278</v>
      </c>
      <c r="M4711">
        <v>0</v>
      </c>
      <c r="N4711">
        <v>0</v>
      </c>
      <c r="O4711">
        <v>0</v>
      </c>
      <c r="P4711">
        <v>0</v>
      </c>
      <c r="Q4711">
        <v>0</v>
      </c>
      <c r="R4711">
        <v>0</v>
      </c>
      <c r="S4711">
        <v>0</v>
      </c>
      <c r="T4711">
        <v>0</v>
      </c>
      <c r="U4711">
        <v>0</v>
      </c>
      <c r="V4711">
        <v>0</v>
      </c>
      <c r="W4711">
        <v>1</v>
      </c>
      <c r="X4711">
        <v>0</v>
      </c>
      <c r="Y4711">
        <v>0</v>
      </c>
      <c r="Z4711">
        <v>71.23</v>
      </c>
      <c r="AA4711">
        <v>1</v>
      </c>
      <c r="AB4711">
        <v>0</v>
      </c>
      <c r="AC4711">
        <f t="shared" si="658"/>
        <v>-0.47727778252169484</v>
      </c>
      <c r="AD4711">
        <f t="shared" si="659"/>
        <v>0.62047014958972191</v>
      </c>
      <c r="AE4711">
        <f t="shared" si="660"/>
        <v>0.38289514296009425</v>
      </c>
      <c r="AF4711">
        <f t="shared" si="661"/>
        <v>0.20964103537571516</v>
      </c>
      <c r="AG4711">
        <f t="shared" si="662"/>
        <v>0</v>
      </c>
      <c r="AH4711">
        <f t="shared" si="663"/>
        <v>0</v>
      </c>
      <c r="AI4711">
        <f t="shared" si="664"/>
        <v>0</v>
      </c>
      <c r="AJ4711">
        <f t="shared" si="665"/>
        <v>0</v>
      </c>
      <c r="AK4711">
        <f t="shared" si="666"/>
        <v>1</v>
      </c>
    </row>
    <row r="4712" spans="1:37" x14ac:dyDescent="0.35">
      <c r="A4712">
        <v>1</v>
      </c>
      <c r="B4712">
        <v>2</v>
      </c>
      <c r="C4712">
        <v>0</v>
      </c>
      <c r="D4712">
        <v>9</v>
      </c>
      <c r="E4712">
        <v>0</v>
      </c>
      <c r="F4712">
        <v>0</v>
      </c>
      <c r="G4712">
        <v>0</v>
      </c>
      <c r="H4712">
        <v>0</v>
      </c>
      <c r="I4712">
        <v>0</v>
      </c>
      <c r="J4712">
        <v>0</v>
      </c>
      <c r="K4712">
        <v>0</v>
      </c>
      <c r="L4712">
        <v>161</v>
      </c>
      <c r="M4712">
        <v>0</v>
      </c>
      <c r="N4712">
        <v>0</v>
      </c>
      <c r="O4712">
        <v>0</v>
      </c>
      <c r="P4712">
        <v>0</v>
      </c>
      <c r="Q4712">
        <v>1</v>
      </c>
      <c r="R4712">
        <v>0</v>
      </c>
      <c r="S4712">
        <v>0</v>
      </c>
      <c r="T4712">
        <v>0</v>
      </c>
      <c r="U4712">
        <v>0</v>
      </c>
      <c r="V4712">
        <v>0</v>
      </c>
      <c r="W4712">
        <v>0</v>
      </c>
      <c r="X4712">
        <v>0</v>
      </c>
      <c r="Y4712">
        <v>0</v>
      </c>
      <c r="Z4712">
        <v>66.53</v>
      </c>
      <c r="AA4712">
        <v>1</v>
      </c>
      <c r="AB4712">
        <v>0</v>
      </c>
      <c r="AC4712">
        <f t="shared" si="658"/>
        <v>-0.67002649528929803</v>
      </c>
      <c r="AD4712">
        <f t="shared" si="659"/>
        <v>0.51169502009934598</v>
      </c>
      <c r="AE4712">
        <f t="shared" si="660"/>
        <v>0.33849090808390586</v>
      </c>
      <c r="AF4712">
        <f t="shared" si="661"/>
        <v>0.17946418240338188</v>
      </c>
      <c r="AG4712">
        <f t="shared" si="662"/>
        <v>0</v>
      </c>
      <c r="AH4712">
        <f t="shared" si="663"/>
        <v>0</v>
      </c>
      <c r="AI4712">
        <f t="shared" si="664"/>
        <v>0</v>
      </c>
      <c r="AJ4712">
        <f t="shared" si="665"/>
        <v>0</v>
      </c>
      <c r="AK4712">
        <f t="shared" si="666"/>
        <v>1</v>
      </c>
    </row>
    <row r="4713" spans="1:37" x14ac:dyDescent="0.35">
      <c r="A4713">
        <v>1</v>
      </c>
      <c r="B4713">
        <v>2</v>
      </c>
      <c r="C4713">
        <v>0</v>
      </c>
      <c r="D4713">
        <v>3</v>
      </c>
      <c r="E4713">
        <v>0</v>
      </c>
      <c r="F4713">
        <v>0</v>
      </c>
      <c r="G4713">
        <v>0</v>
      </c>
      <c r="H4713">
        <v>0</v>
      </c>
      <c r="I4713">
        <v>0</v>
      </c>
      <c r="J4713">
        <v>0</v>
      </c>
      <c r="K4713">
        <v>0</v>
      </c>
      <c r="L4713">
        <v>145</v>
      </c>
      <c r="M4713">
        <v>0</v>
      </c>
      <c r="N4713">
        <v>0</v>
      </c>
      <c r="O4713">
        <v>0</v>
      </c>
      <c r="P4713">
        <v>0</v>
      </c>
      <c r="Q4713">
        <v>0</v>
      </c>
      <c r="R4713">
        <v>0</v>
      </c>
      <c r="S4713">
        <v>1</v>
      </c>
      <c r="T4713">
        <v>0</v>
      </c>
      <c r="U4713">
        <v>0</v>
      </c>
      <c r="V4713">
        <v>0</v>
      </c>
      <c r="W4713">
        <v>0</v>
      </c>
      <c r="X4713">
        <v>0</v>
      </c>
      <c r="Y4713">
        <v>0</v>
      </c>
      <c r="Z4713">
        <v>94.5</v>
      </c>
      <c r="AA4713">
        <v>0</v>
      </c>
      <c r="AB4713">
        <v>0</v>
      </c>
      <c r="AC4713">
        <f t="shared" si="658"/>
        <v>0.41308186902561506</v>
      </c>
      <c r="AD4713">
        <f t="shared" si="659"/>
        <v>1.5114687633436965</v>
      </c>
      <c r="AE4713">
        <f t="shared" si="660"/>
        <v>0.6018266224945481</v>
      </c>
      <c r="AF4713">
        <f t="shared" si="661"/>
        <v>0.39992778094596459</v>
      </c>
      <c r="AG4713">
        <f t="shared" si="662"/>
        <v>1</v>
      </c>
      <c r="AH4713">
        <f t="shared" si="663"/>
        <v>0</v>
      </c>
      <c r="AI4713">
        <f t="shared" si="664"/>
        <v>1</v>
      </c>
      <c r="AJ4713">
        <f t="shared" si="665"/>
        <v>0</v>
      </c>
      <c r="AK4713">
        <f t="shared" si="666"/>
        <v>0</v>
      </c>
    </row>
    <row r="4714" spans="1:37" x14ac:dyDescent="0.35">
      <c r="A4714">
        <v>1</v>
      </c>
      <c r="B4714">
        <v>2</v>
      </c>
      <c r="C4714">
        <v>0</v>
      </c>
      <c r="D4714">
        <v>3</v>
      </c>
      <c r="E4714">
        <v>0</v>
      </c>
      <c r="F4714">
        <v>0</v>
      </c>
      <c r="G4714">
        <v>0</v>
      </c>
      <c r="H4714">
        <v>0</v>
      </c>
      <c r="I4714">
        <v>0</v>
      </c>
      <c r="J4714">
        <v>0</v>
      </c>
      <c r="K4714">
        <v>0</v>
      </c>
      <c r="L4714">
        <v>305</v>
      </c>
      <c r="M4714">
        <v>0</v>
      </c>
      <c r="N4714">
        <v>0</v>
      </c>
      <c r="O4714">
        <v>0</v>
      </c>
      <c r="P4714">
        <v>0</v>
      </c>
      <c r="Q4714">
        <v>0</v>
      </c>
      <c r="R4714">
        <v>0</v>
      </c>
      <c r="S4714">
        <v>0</v>
      </c>
      <c r="T4714">
        <v>0</v>
      </c>
      <c r="U4714">
        <v>0</v>
      </c>
      <c r="V4714">
        <v>1</v>
      </c>
      <c r="W4714">
        <v>0</v>
      </c>
      <c r="X4714">
        <v>0</v>
      </c>
      <c r="Y4714">
        <v>0</v>
      </c>
      <c r="Z4714">
        <v>89</v>
      </c>
      <c r="AA4714">
        <v>0</v>
      </c>
      <c r="AB4714">
        <v>1</v>
      </c>
      <c r="AC4714">
        <f t="shared" si="658"/>
        <v>2.8876548849690593</v>
      </c>
      <c r="AD4714">
        <f t="shared" si="659"/>
        <v>17.951162659776497</v>
      </c>
      <c r="AE4714">
        <f t="shared" si="660"/>
        <v>0.94723278893476637</v>
      </c>
      <c r="AF4714">
        <f t="shared" si="661"/>
        <v>2.354327704116135E-2</v>
      </c>
      <c r="AG4714">
        <f t="shared" si="662"/>
        <v>1</v>
      </c>
      <c r="AH4714">
        <f t="shared" si="663"/>
        <v>1</v>
      </c>
      <c r="AI4714">
        <f t="shared" si="664"/>
        <v>0</v>
      </c>
      <c r="AJ4714">
        <f t="shared" si="665"/>
        <v>0</v>
      </c>
      <c r="AK4714">
        <f t="shared" si="666"/>
        <v>0</v>
      </c>
    </row>
    <row r="4715" spans="1:37" x14ac:dyDescent="0.35">
      <c r="A4715">
        <v>1</v>
      </c>
      <c r="B4715">
        <v>3</v>
      </c>
      <c r="C4715">
        <v>0</v>
      </c>
      <c r="D4715">
        <v>6</v>
      </c>
      <c r="E4715">
        <v>0</v>
      </c>
      <c r="F4715">
        <v>0</v>
      </c>
      <c r="G4715">
        <v>0</v>
      </c>
      <c r="H4715">
        <v>0</v>
      </c>
      <c r="I4715">
        <v>0</v>
      </c>
      <c r="J4715">
        <v>0</v>
      </c>
      <c r="K4715">
        <v>0</v>
      </c>
      <c r="L4715">
        <v>16</v>
      </c>
      <c r="M4715">
        <v>0</v>
      </c>
      <c r="N4715">
        <v>0</v>
      </c>
      <c r="O4715">
        <v>0</v>
      </c>
      <c r="P4715">
        <v>0</v>
      </c>
      <c r="Q4715">
        <v>0</v>
      </c>
      <c r="R4715">
        <v>0</v>
      </c>
      <c r="S4715">
        <v>0</v>
      </c>
      <c r="T4715">
        <v>1</v>
      </c>
      <c r="U4715">
        <v>0</v>
      </c>
      <c r="V4715">
        <v>0</v>
      </c>
      <c r="W4715">
        <v>0</v>
      </c>
      <c r="X4715">
        <v>0</v>
      </c>
      <c r="Y4715">
        <v>0</v>
      </c>
      <c r="Z4715">
        <v>117.6</v>
      </c>
      <c r="AA4715">
        <v>1</v>
      </c>
      <c r="AB4715">
        <v>0</v>
      </c>
      <c r="AC4715">
        <f t="shared" si="658"/>
        <v>-1.8858646348686721</v>
      </c>
      <c r="AD4715">
        <f t="shared" si="659"/>
        <v>0.15169783946742246</v>
      </c>
      <c r="AE4715">
        <f t="shared" si="660"/>
        <v>0.13171670056928458</v>
      </c>
      <c r="AF4715">
        <f t="shared" si="661"/>
        <v>6.1338552121206875E-2</v>
      </c>
      <c r="AG4715">
        <f t="shared" si="662"/>
        <v>0</v>
      </c>
      <c r="AH4715">
        <f t="shared" si="663"/>
        <v>0</v>
      </c>
      <c r="AI4715">
        <f t="shared" si="664"/>
        <v>0</v>
      </c>
      <c r="AJ4715">
        <f t="shared" si="665"/>
        <v>0</v>
      </c>
      <c r="AK4715">
        <f t="shared" si="666"/>
        <v>1</v>
      </c>
    </row>
    <row r="4716" spans="1:37" x14ac:dyDescent="0.35">
      <c r="A4716">
        <v>1</v>
      </c>
      <c r="B4716">
        <v>2</v>
      </c>
      <c r="C4716">
        <v>0</v>
      </c>
      <c r="D4716">
        <v>3</v>
      </c>
      <c r="E4716">
        <v>0</v>
      </c>
      <c r="F4716">
        <v>0</v>
      </c>
      <c r="G4716">
        <v>0</v>
      </c>
      <c r="H4716">
        <v>1</v>
      </c>
      <c r="I4716">
        <v>0</v>
      </c>
      <c r="J4716">
        <v>0</v>
      </c>
      <c r="K4716">
        <v>0</v>
      </c>
      <c r="L4716">
        <v>77</v>
      </c>
      <c r="M4716">
        <v>0</v>
      </c>
      <c r="N4716">
        <v>0</v>
      </c>
      <c r="O4716">
        <v>1</v>
      </c>
      <c r="P4716">
        <v>0</v>
      </c>
      <c r="Q4716">
        <v>0</v>
      </c>
      <c r="R4716">
        <v>0</v>
      </c>
      <c r="S4716">
        <v>0</v>
      </c>
      <c r="T4716">
        <v>0</v>
      </c>
      <c r="U4716">
        <v>0</v>
      </c>
      <c r="V4716">
        <v>0</v>
      </c>
      <c r="W4716">
        <v>0</v>
      </c>
      <c r="X4716">
        <v>0</v>
      </c>
      <c r="Y4716">
        <v>0</v>
      </c>
      <c r="Z4716">
        <v>115.8</v>
      </c>
      <c r="AA4716">
        <v>1</v>
      </c>
      <c r="AB4716">
        <v>0</v>
      </c>
      <c r="AC4716">
        <f t="shared" si="658"/>
        <v>-0.84884464074550792</v>
      </c>
      <c r="AD4716">
        <f t="shared" si="659"/>
        <v>0.427909035124237</v>
      </c>
      <c r="AE4716">
        <f t="shared" si="660"/>
        <v>0.29967527664464022</v>
      </c>
      <c r="AF4716">
        <f t="shared" si="661"/>
        <v>0.15470054161248506</v>
      </c>
      <c r="AG4716">
        <f t="shared" si="662"/>
        <v>0</v>
      </c>
      <c r="AH4716">
        <f t="shared" si="663"/>
        <v>0</v>
      </c>
      <c r="AI4716">
        <f t="shared" si="664"/>
        <v>0</v>
      </c>
      <c r="AJ4716">
        <f t="shared" si="665"/>
        <v>0</v>
      </c>
      <c r="AK4716">
        <f t="shared" si="666"/>
        <v>1</v>
      </c>
    </row>
    <row r="4717" spans="1:37" x14ac:dyDescent="0.35">
      <c r="A4717">
        <v>1</v>
      </c>
      <c r="B4717">
        <v>3</v>
      </c>
      <c r="C4717">
        <v>0</v>
      </c>
      <c r="D4717">
        <v>3</v>
      </c>
      <c r="E4717">
        <v>1</v>
      </c>
      <c r="F4717">
        <v>0</v>
      </c>
      <c r="G4717">
        <v>0</v>
      </c>
      <c r="H4717">
        <v>1</v>
      </c>
      <c r="I4717">
        <v>0</v>
      </c>
      <c r="J4717">
        <v>0</v>
      </c>
      <c r="K4717">
        <v>0</v>
      </c>
      <c r="L4717">
        <v>178</v>
      </c>
      <c r="M4717">
        <v>0</v>
      </c>
      <c r="N4717">
        <v>0</v>
      </c>
      <c r="O4717">
        <v>0</v>
      </c>
      <c r="P4717">
        <v>0</v>
      </c>
      <c r="Q4717">
        <v>0</v>
      </c>
      <c r="R4717">
        <v>0</v>
      </c>
      <c r="S4717">
        <v>1</v>
      </c>
      <c r="T4717">
        <v>0</v>
      </c>
      <c r="U4717">
        <v>0</v>
      </c>
      <c r="V4717">
        <v>0</v>
      </c>
      <c r="W4717">
        <v>0</v>
      </c>
      <c r="X4717">
        <v>0</v>
      </c>
      <c r="Y4717">
        <v>0</v>
      </c>
      <c r="Z4717">
        <v>143.69999999999999</v>
      </c>
      <c r="AA4717">
        <v>1</v>
      </c>
      <c r="AB4717">
        <v>1</v>
      </c>
      <c r="AC4717">
        <f t="shared" si="658"/>
        <v>-0.51493561934388499</v>
      </c>
      <c r="AD4717">
        <f t="shared" si="659"/>
        <v>0.59753906333685547</v>
      </c>
      <c r="AE4717">
        <f t="shared" si="660"/>
        <v>0.37403721577158011</v>
      </c>
      <c r="AF4717">
        <f t="shared" si="661"/>
        <v>0.42708518443015914</v>
      </c>
      <c r="AG4717">
        <f t="shared" si="662"/>
        <v>0</v>
      </c>
      <c r="AH4717">
        <f t="shared" si="663"/>
        <v>0</v>
      </c>
      <c r="AI4717">
        <f t="shared" si="664"/>
        <v>0</v>
      </c>
      <c r="AJ4717">
        <f t="shared" si="665"/>
        <v>1</v>
      </c>
      <c r="AK4717">
        <f t="shared" si="666"/>
        <v>0</v>
      </c>
    </row>
    <row r="4718" spans="1:37" x14ac:dyDescent="0.35">
      <c r="A4718">
        <v>1</v>
      </c>
      <c r="B4718">
        <v>1</v>
      </c>
      <c r="C4718">
        <v>0</v>
      </c>
      <c r="D4718">
        <v>3</v>
      </c>
      <c r="E4718">
        <v>0</v>
      </c>
      <c r="F4718">
        <v>0</v>
      </c>
      <c r="G4718">
        <v>0</v>
      </c>
      <c r="H4718">
        <v>0</v>
      </c>
      <c r="I4718">
        <v>0</v>
      </c>
      <c r="J4718">
        <v>0</v>
      </c>
      <c r="K4718">
        <v>0</v>
      </c>
      <c r="L4718">
        <v>4</v>
      </c>
      <c r="M4718">
        <v>0</v>
      </c>
      <c r="N4718">
        <v>0</v>
      </c>
      <c r="O4718">
        <v>0</v>
      </c>
      <c r="P4718">
        <v>0</v>
      </c>
      <c r="Q4718">
        <v>0</v>
      </c>
      <c r="R4718">
        <v>0</v>
      </c>
      <c r="S4718">
        <v>0</v>
      </c>
      <c r="T4718">
        <v>1</v>
      </c>
      <c r="U4718">
        <v>0</v>
      </c>
      <c r="V4718">
        <v>0</v>
      </c>
      <c r="W4718">
        <v>0</v>
      </c>
      <c r="X4718">
        <v>0</v>
      </c>
      <c r="Y4718">
        <v>0</v>
      </c>
      <c r="Z4718">
        <v>95</v>
      </c>
      <c r="AA4718">
        <v>1</v>
      </c>
      <c r="AB4718">
        <v>0</v>
      </c>
      <c r="AC4718">
        <f t="shared" si="658"/>
        <v>-3.1760502233314813</v>
      </c>
      <c r="AD4718">
        <f t="shared" si="659"/>
        <v>4.1750233982426443E-2</v>
      </c>
      <c r="AE4718">
        <f t="shared" si="660"/>
        <v>4.007700946014929E-2</v>
      </c>
      <c r="AF4718">
        <f t="shared" si="661"/>
        <v>1.7763606674086663E-2</v>
      </c>
      <c r="AG4718">
        <f t="shared" si="662"/>
        <v>0</v>
      </c>
      <c r="AH4718">
        <f t="shared" si="663"/>
        <v>0</v>
      </c>
      <c r="AI4718">
        <f t="shared" si="664"/>
        <v>0</v>
      </c>
      <c r="AJ4718">
        <f t="shared" si="665"/>
        <v>0</v>
      </c>
      <c r="AK4718">
        <f t="shared" si="666"/>
        <v>1</v>
      </c>
    </row>
    <row r="4719" spans="1:37" x14ac:dyDescent="0.35">
      <c r="A4719">
        <v>1</v>
      </c>
      <c r="B4719">
        <v>2</v>
      </c>
      <c r="C4719">
        <v>0</v>
      </c>
      <c r="D4719">
        <v>1</v>
      </c>
      <c r="E4719">
        <v>0</v>
      </c>
      <c r="F4719">
        <v>0</v>
      </c>
      <c r="G4719">
        <v>0</v>
      </c>
      <c r="H4719">
        <v>0</v>
      </c>
      <c r="I4719">
        <v>0</v>
      </c>
      <c r="J4719">
        <v>0</v>
      </c>
      <c r="K4719">
        <v>0</v>
      </c>
      <c r="L4719">
        <v>0</v>
      </c>
      <c r="M4719">
        <v>0</v>
      </c>
      <c r="N4719">
        <v>0</v>
      </c>
      <c r="O4719">
        <v>0</v>
      </c>
      <c r="P4719">
        <v>0</v>
      </c>
      <c r="Q4719">
        <v>0</v>
      </c>
      <c r="R4719">
        <v>0</v>
      </c>
      <c r="S4719">
        <v>0</v>
      </c>
      <c r="T4719">
        <v>0</v>
      </c>
      <c r="U4719">
        <v>1</v>
      </c>
      <c r="V4719">
        <v>0</v>
      </c>
      <c r="W4719">
        <v>0</v>
      </c>
      <c r="X4719">
        <v>0</v>
      </c>
      <c r="Y4719">
        <v>0</v>
      </c>
      <c r="Z4719">
        <v>126</v>
      </c>
      <c r="AA4719">
        <v>1</v>
      </c>
      <c r="AB4719">
        <v>0</v>
      </c>
      <c r="AC4719">
        <f t="shared" si="658"/>
        <v>-2.2439086514017785</v>
      </c>
      <c r="AD4719">
        <f t="shared" si="659"/>
        <v>0.10604320735126174</v>
      </c>
      <c r="AE4719">
        <f t="shared" si="660"/>
        <v>9.5876188783992136E-2</v>
      </c>
      <c r="AF4719">
        <f t="shared" si="661"/>
        <v>4.3772092925014008E-2</v>
      </c>
      <c r="AG4719">
        <f t="shared" si="662"/>
        <v>0</v>
      </c>
      <c r="AH4719">
        <f t="shared" si="663"/>
        <v>0</v>
      </c>
      <c r="AI4719">
        <f t="shared" si="664"/>
        <v>0</v>
      </c>
      <c r="AJ4719">
        <f t="shared" si="665"/>
        <v>0</v>
      </c>
      <c r="AK4719">
        <f t="shared" si="666"/>
        <v>1</v>
      </c>
    </row>
    <row r="4720" spans="1:37" x14ac:dyDescent="0.35">
      <c r="A4720">
        <v>1</v>
      </c>
      <c r="B4720">
        <v>2</v>
      </c>
      <c r="C4720">
        <v>0</v>
      </c>
      <c r="D4720">
        <v>1</v>
      </c>
      <c r="E4720">
        <v>0</v>
      </c>
      <c r="F4720">
        <v>0</v>
      </c>
      <c r="G4720">
        <v>0</v>
      </c>
      <c r="H4720">
        <v>0</v>
      </c>
      <c r="I4720">
        <v>0</v>
      </c>
      <c r="J4720">
        <v>0</v>
      </c>
      <c r="K4720">
        <v>0</v>
      </c>
      <c r="L4720">
        <v>52</v>
      </c>
      <c r="M4720">
        <v>0</v>
      </c>
      <c r="N4720">
        <v>0</v>
      </c>
      <c r="O4720">
        <v>0</v>
      </c>
      <c r="P4720">
        <v>0</v>
      </c>
      <c r="Q4720">
        <v>0</v>
      </c>
      <c r="R4720">
        <v>0</v>
      </c>
      <c r="S4720">
        <v>0</v>
      </c>
      <c r="T4720">
        <v>0</v>
      </c>
      <c r="U4720">
        <v>1</v>
      </c>
      <c r="V4720">
        <v>0</v>
      </c>
      <c r="W4720">
        <v>0</v>
      </c>
      <c r="X4720">
        <v>0</v>
      </c>
      <c r="Y4720">
        <v>0</v>
      </c>
      <c r="Z4720">
        <v>72.760000000000005</v>
      </c>
      <c r="AA4720">
        <v>1</v>
      </c>
      <c r="AB4720">
        <v>0</v>
      </c>
      <c r="AC4720">
        <f t="shared" si="658"/>
        <v>-2.7400050407799186</v>
      </c>
      <c r="AD4720">
        <f t="shared" si="659"/>
        <v>6.4570021409080885E-2</v>
      </c>
      <c r="AE4720">
        <f t="shared" si="660"/>
        <v>6.0653616117815369E-2</v>
      </c>
      <c r="AF4720">
        <f t="shared" si="661"/>
        <v>2.7174232154295156E-2</v>
      </c>
      <c r="AG4720">
        <f t="shared" si="662"/>
        <v>0</v>
      </c>
      <c r="AH4720">
        <f t="shared" si="663"/>
        <v>0</v>
      </c>
      <c r="AI4720">
        <f t="shared" si="664"/>
        <v>0</v>
      </c>
      <c r="AJ4720">
        <f t="shared" si="665"/>
        <v>0</v>
      </c>
      <c r="AK4720">
        <f t="shared" si="666"/>
        <v>1</v>
      </c>
    </row>
    <row r="4721" spans="1:37" x14ac:dyDescent="0.35">
      <c r="A4721">
        <v>1</v>
      </c>
      <c r="B4721">
        <v>3</v>
      </c>
      <c r="C4721">
        <v>0</v>
      </c>
      <c r="D4721">
        <v>3</v>
      </c>
      <c r="E4721">
        <v>0</v>
      </c>
      <c r="F4721">
        <v>0</v>
      </c>
      <c r="G4721">
        <v>0</v>
      </c>
      <c r="H4721">
        <v>1</v>
      </c>
      <c r="I4721">
        <v>0</v>
      </c>
      <c r="J4721">
        <v>0</v>
      </c>
      <c r="K4721">
        <v>0</v>
      </c>
      <c r="L4721">
        <v>12</v>
      </c>
      <c r="M4721">
        <v>0</v>
      </c>
      <c r="N4721">
        <v>0</v>
      </c>
      <c r="O4721">
        <v>1</v>
      </c>
      <c r="P4721">
        <v>0</v>
      </c>
      <c r="Q4721">
        <v>0</v>
      </c>
      <c r="R4721">
        <v>0</v>
      </c>
      <c r="S4721">
        <v>0</v>
      </c>
      <c r="T4721">
        <v>0</v>
      </c>
      <c r="U4721">
        <v>0</v>
      </c>
      <c r="V4721">
        <v>0</v>
      </c>
      <c r="W4721">
        <v>0</v>
      </c>
      <c r="X4721">
        <v>0</v>
      </c>
      <c r="Y4721">
        <v>0</v>
      </c>
      <c r="Z4721">
        <v>157</v>
      </c>
      <c r="AA4721">
        <v>2</v>
      </c>
      <c r="AB4721">
        <v>0</v>
      </c>
      <c r="AC4721">
        <f t="shared" si="658"/>
        <v>-1.7509976385901034</v>
      </c>
      <c r="AD4721">
        <f t="shared" si="659"/>
        <v>0.17360066630685878</v>
      </c>
      <c r="AE4721">
        <f t="shared" si="660"/>
        <v>0.14792141082635327</v>
      </c>
      <c r="AF4721">
        <f t="shared" si="661"/>
        <v>6.9520347404167876E-2</v>
      </c>
      <c r="AG4721">
        <f t="shared" si="662"/>
        <v>0</v>
      </c>
      <c r="AH4721">
        <f t="shared" si="663"/>
        <v>0</v>
      </c>
      <c r="AI4721">
        <f t="shared" si="664"/>
        <v>0</v>
      </c>
      <c r="AJ4721">
        <f t="shared" si="665"/>
        <v>0</v>
      </c>
      <c r="AK4721">
        <f t="shared" si="666"/>
        <v>1</v>
      </c>
    </row>
    <row r="4722" spans="1:37" x14ac:dyDescent="0.35">
      <c r="A4722">
        <v>1</v>
      </c>
      <c r="B4722">
        <v>2</v>
      </c>
      <c r="C4722">
        <v>0</v>
      </c>
      <c r="D4722">
        <v>3</v>
      </c>
      <c r="E4722">
        <v>0</v>
      </c>
      <c r="F4722">
        <v>0</v>
      </c>
      <c r="G4722">
        <v>0</v>
      </c>
      <c r="H4722">
        <v>0</v>
      </c>
      <c r="I4722">
        <v>0</v>
      </c>
      <c r="J4722">
        <v>0</v>
      </c>
      <c r="K4722">
        <v>0</v>
      </c>
      <c r="L4722">
        <v>259</v>
      </c>
      <c r="M4722">
        <v>0</v>
      </c>
      <c r="N4722">
        <v>0</v>
      </c>
      <c r="O4722">
        <v>0</v>
      </c>
      <c r="P4722">
        <v>1</v>
      </c>
      <c r="Q4722">
        <v>0</v>
      </c>
      <c r="R4722">
        <v>0</v>
      </c>
      <c r="S4722">
        <v>0</v>
      </c>
      <c r="T4722">
        <v>0</v>
      </c>
      <c r="U4722">
        <v>0</v>
      </c>
      <c r="V4722">
        <v>0</v>
      </c>
      <c r="W4722">
        <v>0</v>
      </c>
      <c r="X4722">
        <v>0</v>
      </c>
      <c r="Y4722">
        <v>0</v>
      </c>
      <c r="Z4722">
        <v>90</v>
      </c>
      <c r="AA4722">
        <v>0</v>
      </c>
      <c r="AB4722">
        <v>1</v>
      </c>
      <c r="AC4722">
        <f t="shared" si="658"/>
        <v>1.7764855313679249</v>
      </c>
      <c r="AD4722">
        <f t="shared" si="659"/>
        <v>5.9090527026319517</v>
      </c>
      <c r="AE4722">
        <f t="shared" si="660"/>
        <v>0.85526235751262147</v>
      </c>
      <c r="AF4722">
        <f t="shared" si="661"/>
        <v>6.7900642064537414E-2</v>
      </c>
      <c r="AG4722">
        <f t="shared" si="662"/>
        <v>1</v>
      </c>
      <c r="AH4722">
        <f t="shared" si="663"/>
        <v>1</v>
      </c>
      <c r="AI4722">
        <f t="shared" si="664"/>
        <v>0</v>
      </c>
      <c r="AJ4722">
        <f t="shared" si="665"/>
        <v>0</v>
      </c>
      <c r="AK4722">
        <f t="shared" si="666"/>
        <v>0</v>
      </c>
    </row>
    <row r="4723" spans="1:37" x14ac:dyDescent="0.35">
      <c r="A4723">
        <v>1</v>
      </c>
      <c r="B4723">
        <v>2</v>
      </c>
      <c r="C4723">
        <v>0</v>
      </c>
      <c r="D4723">
        <v>2</v>
      </c>
      <c r="E4723">
        <v>0</v>
      </c>
      <c r="F4723">
        <v>0</v>
      </c>
      <c r="G4723">
        <v>0</v>
      </c>
      <c r="H4723">
        <v>0</v>
      </c>
      <c r="I4723">
        <v>0</v>
      </c>
      <c r="J4723">
        <v>0</v>
      </c>
      <c r="K4723">
        <v>0</v>
      </c>
      <c r="L4723">
        <v>36</v>
      </c>
      <c r="M4723">
        <v>0</v>
      </c>
      <c r="N4723">
        <v>1</v>
      </c>
      <c r="O4723">
        <v>0</v>
      </c>
      <c r="P4723">
        <v>0</v>
      </c>
      <c r="Q4723">
        <v>0</v>
      </c>
      <c r="R4723">
        <v>0</v>
      </c>
      <c r="S4723">
        <v>0</v>
      </c>
      <c r="T4723">
        <v>0</v>
      </c>
      <c r="U4723">
        <v>0</v>
      </c>
      <c r="V4723">
        <v>0</v>
      </c>
      <c r="W4723">
        <v>0</v>
      </c>
      <c r="X4723">
        <v>0</v>
      </c>
      <c r="Y4723">
        <v>0</v>
      </c>
      <c r="Z4723">
        <v>67.319999999999993</v>
      </c>
      <c r="AA4723">
        <v>1</v>
      </c>
      <c r="AB4723">
        <v>0</v>
      </c>
      <c r="AC4723">
        <f t="shared" si="658"/>
        <v>-2.3254086514852741</v>
      </c>
      <c r="AD4723">
        <f t="shared" si="659"/>
        <v>9.7743492865314988E-2</v>
      </c>
      <c r="AE4723">
        <f t="shared" si="660"/>
        <v>8.9040375552749823E-2</v>
      </c>
      <c r="AF4723">
        <f t="shared" si="661"/>
        <v>4.0500871400599735E-2</v>
      </c>
      <c r="AG4723">
        <f t="shared" si="662"/>
        <v>0</v>
      </c>
      <c r="AH4723">
        <f t="shared" si="663"/>
        <v>0</v>
      </c>
      <c r="AI4723">
        <f t="shared" si="664"/>
        <v>0</v>
      </c>
      <c r="AJ4723">
        <f t="shared" si="665"/>
        <v>0</v>
      </c>
      <c r="AK4723">
        <f t="shared" si="666"/>
        <v>1</v>
      </c>
    </row>
    <row r="4724" spans="1:37" x14ac:dyDescent="0.35">
      <c r="A4724">
        <v>1</v>
      </c>
      <c r="B4724">
        <v>2</v>
      </c>
      <c r="C4724">
        <v>0</v>
      </c>
      <c r="D4724">
        <v>4</v>
      </c>
      <c r="E4724">
        <v>0</v>
      </c>
      <c r="F4724">
        <v>0</v>
      </c>
      <c r="G4724">
        <v>0</v>
      </c>
      <c r="H4724">
        <v>1</v>
      </c>
      <c r="I4724">
        <v>0</v>
      </c>
      <c r="J4724">
        <v>0</v>
      </c>
      <c r="K4724">
        <v>0</v>
      </c>
      <c r="L4724">
        <v>6</v>
      </c>
      <c r="M4724">
        <v>0</v>
      </c>
      <c r="N4724">
        <v>0</v>
      </c>
      <c r="O4724">
        <v>0</v>
      </c>
      <c r="P4724">
        <v>0</v>
      </c>
      <c r="Q4724">
        <v>0</v>
      </c>
      <c r="R4724">
        <v>0</v>
      </c>
      <c r="S4724">
        <v>0</v>
      </c>
      <c r="T4724">
        <v>1</v>
      </c>
      <c r="U4724">
        <v>0</v>
      </c>
      <c r="V4724">
        <v>0</v>
      </c>
      <c r="W4724">
        <v>0</v>
      </c>
      <c r="X4724">
        <v>0</v>
      </c>
      <c r="Y4724">
        <v>0</v>
      </c>
      <c r="Z4724">
        <v>103.84</v>
      </c>
      <c r="AA4724">
        <v>1</v>
      </c>
      <c r="AB4724">
        <v>0</v>
      </c>
      <c r="AC4724">
        <f t="shared" si="658"/>
        <v>-2.7540129014710182</v>
      </c>
      <c r="AD4724">
        <f t="shared" si="659"/>
        <v>6.3671839037869493E-2</v>
      </c>
      <c r="AE4724">
        <f t="shared" si="660"/>
        <v>5.9860416249680005E-2</v>
      </c>
      <c r="AF4724">
        <f t="shared" si="661"/>
        <v>2.6807661344869654E-2</v>
      </c>
      <c r="AG4724">
        <f t="shared" si="662"/>
        <v>0</v>
      </c>
      <c r="AH4724">
        <f t="shared" si="663"/>
        <v>0</v>
      </c>
      <c r="AI4724">
        <f t="shared" si="664"/>
        <v>0</v>
      </c>
      <c r="AJ4724">
        <f t="shared" si="665"/>
        <v>0</v>
      </c>
      <c r="AK4724">
        <f t="shared" si="666"/>
        <v>1</v>
      </c>
    </row>
    <row r="4725" spans="1:37" x14ac:dyDescent="0.35">
      <c r="A4725">
        <v>1</v>
      </c>
      <c r="B4725">
        <v>2</v>
      </c>
      <c r="C4725">
        <v>0</v>
      </c>
      <c r="D4725">
        <v>4</v>
      </c>
      <c r="E4725">
        <v>0</v>
      </c>
      <c r="F4725">
        <v>0</v>
      </c>
      <c r="G4725">
        <v>0</v>
      </c>
      <c r="H4725">
        <v>0</v>
      </c>
      <c r="I4725">
        <v>0</v>
      </c>
      <c r="J4725">
        <v>0</v>
      </c>
      <c r="K4725">
        <v>0</v>
      </c>
      <c r="L4725">
        <v>24</v>
      </c>
      <c r="M4725">
        <v>0</v>
      </c>
      <c r="N4725">
        <v>0</v>
      </c>
      <c r="O4725">
        <v>0</v>
      </c>
      <c r="P4725">
        <v>0</v>
      </c>
      <c r="Q4725">
        <v>0</v>
      </c>
      <c r="R4725">
        <v>0</v>
      </c>
      <c r="S4725">
        <v>0</v>
      </c>
      <c r="T4725">
        <v>1</v>
      </c>
      <c r="U4725">
        <v>0</v>
      </c>
      <c r="V4725">
        <v>0</v>
      </c>
      <c r="W4725">
        <v>0</v>
      </c>
      <c r="X4725">
        <v>0</v>
      </c>
      <c r="Y4725">
        <v>0</v>
      </c>
      <c r="Z4725">
        <v>109</v>
      </c>
      <c r="AA4725">
        <v>1</v>
      </c>
      <c r="AB4725">
        <v>0</v>
      </c>
      <c r="AC4725">
        <f t="shared" si="658"/>
        <v>-2.3315578923057458</v>
      </c>
      <c r="AD4725">
        <f t="shared" si="659"/>
        <v>9.7144288802243198E-2</v>
      </c>
      <c r="AE4725">
        <f t="shared" si="660"/>
        <v>8.8542856025159655E-2</v>
      </c>
      <c r="AF4725">
        <f t="shared" si="661"/>
        <v>4.0263746726833249E-2</v>
      </c>
      <c r="AG4725">
        <f t="shared" si="662"/>
        <v>0</v>
      </c>
      <c r="AH4725">
        <f t="shared" si="663"/>
        <v>0</v>
      </c>
      <c r="AI4725">
        <f t="shared" si="664"/>
        <v>0</v>
      </c>
      <c r="AJ4725">
        <f t="shared" si="665"/>
        <v>0</v>
      </c>
      <c r="AK4725">
        <f t="shared" si="666"/>
        <v>1</v>
      </c>
    </row>
    <row r="4726" spans="1:37" x14ac:dyDescent="0.35">
      <c r="A4726">
        <v>1</v>
      </c>
      <c r="B4726">
        <v>3</v>
      </c>
      <c r="C4726">
        <v>0</v>
      </c>
      <c r="D4726">
        <v>2</v>
      </c>
      <c r="E4726">
        <v>0</v>
      </c>
      <c r="F4726">
        <v>0</v>
      </c>
      <c r="G4726">
        <v>0</v>
      </c>
      <c r="H4726">
        <v>1</v>
      </c>
      <c r="I4726">
        <v>0</v>
      </c>
      <c r="J4726">
        <v>0</v>
      </c>
      <c r="K4726">
        <v>0</v>
      </c>
      <c r="L4726">
        <v>172</v>
      </c>
      <c r="M4726">
        <v>0</v>
      </c>
      <c r="N4726">
        <v>0</v>
      </c>
      <c r="O4726">
        <v>0</v>
      </c>
      <c r="P4726">
        <v>0</v>
      </c>
      <c r="Q4726">
        <v>0</v>
      </c>
      <c r="R4726">
        <v>1</v>
      </c>
      <c r="S4726">
        <v>0</v>
      </c>
      <c r="T4726">
        <v>0</v>
      </c>
      <c r="U4726">
        <v>0</v>
      </c>
      <c r="V4726">
        <v>0</v>
      </c>
      <c r="W4726">
        <v>0</v>
      </c>
      <c r="X4726">
        <v>0</v>
      </c>
      <c r="Y4726">
        <v>0</v>
      </c>
      <c r="Z4726">
        <v>137.69999999999999</v>
      </c>
      <c r="AA4726">
        <v>1</v>
      </c>
      <c r="AB4726">
        <v>1</v>
      </c>
      <c r="AC4726">
        <f t="shared" si="658"/>
        <v>0.74302307119348887</v>
      </c>
      <c r="AD4726">
        <f t="shared" si="659"/>
        <v>2.1022812637647581</v>
      </c>
      <c r="AE4726">
        <f t="shared" si="660"/>
        <v>0.67765656464480106</v>
      </c>
      <c r="AF4726">
        <f t="shared" si="661"/>
        <v>0.16899035018647354</v>
      </c>
      <c r="AG4726">
        <f t="shared" si="662"/>
        <v>1</v>
      </c>
      <c r="AH4726">
        <f t="shared" si="663"/>
        <v>1</v>
      </c>
      <c r="AI4726">
        <f t="shared" si="664"/>
        <v>0</v>
      </c>
      <c r="AJ4726">
        <f t="shared" si="665"/>
        <v>0</v>
      </c>
      <c r="AK4726">
        <f t="shared" si="666"/>
        <v>0</v>
      </c>
    </row>
    <row r="4727" spans="1:37" x14ac:dyDescent="0.35">
      <c r="A4727">
        <v>1</v>
      </c>
      <c r="B4727">
        <v>2</v>
      </c>
      <c r="C4727">
        <v>0</v>
      </c>
      <c r="D4727">
        <v>2</v>
      </c>
      <c r="E4727">
        <v>0</v>
      </c>
      <c r="F4727">
        <v>0</v>
      </c>
      <c r="G4727">
        <v>0</v>
      </c>
      <c r="H4727">
        <v>0</v>
      </c>
      <c r="I4727">
        <v>0</v>
      </c>
      <c r="J4727">
        <v>0</v>
      </c>
      <c r="K4727">
        <v>0</v>
      </c>
      <c r="L4727">
        <v>28</v>
      </c>
      <c r="M4727">
        <v>0</v>
      </c>
      <c r="N4727">
        <v>0</v>
      </c>
      <c r="O4727">
        <v>0</v>
      </c>
      <c r="P4727">
        <v>0</v>
      </c>
      <c r="Q4727">
        <v>0</v>
      </c>
      <c r="R4727">
        <v>0</v>
      </c>
      <c r="S4727">
        <v>0</v>
      </c>
      <c r="T4727">
        <v>0</v>
      </c>
      <c r="U4727">
        <v>0</v>
      </c>
      <c r="V4727">
        <v>0</v>
      </c>
      <c r="W4727">
        <v>1</v>
      </c>
      <c r="X4727">
        <v>0</v>
      </c>
      <c r="Y4727">
        <v>0</v>
      </c>
      <c r="Z4727">
        <v>0</v>
      </c>
      <c r="AA4727">
        <v>0</v>
      </c>
      <c r="AB4727">
        <v>0</v>
      </c>
      <c r="AC4727">
        <f t="shared" si="658"/>
        <v>-4.6265424789914968</v>
      </c>
      <c r="AD4727">
        <f t="shared" si="659"/>
        <v>9.788544760526206E-3</v>
      </c>
      <c r="AE4727">
        <f t="shared" si="660"/>
        <v>9.6936579557332803E-3</v>
      </c>
      <c r="AF4727">
        <f t="shared" si="661"/>
        <v>4.2304396655571709E-3</v>
      </c>
      <c r="AG4727">
        <f t="shared" si="662"/>
        <v>0</v>
      </c>
      <c r="AH4727">
        <f t="shared" si="663"/>
        <v>0</v>
      </c>
      <c r="AI4727">
        <f t="shared" si="664"/>
        <v>0</v>
      </c>
      <c r="AJ4727">
        <f t="shared" si="665"/>
        <v>0</v>
      </c>
      <c r="AK4727">
        <f t="shared" si="666"/>
        <v>1</v>
      </c>
    </row>
    <row r="4728" spans="1:37" x14ac:dyDescent="0.35">
      <c r="A4728">
        <v>1</v>
      </c>
      <c r="B4728">
        <v>2</v>
      </c>
      <c r="C4728">
        <v>0</v>
      </c>
      <c r="D4728">
        <v>3</v>
      </c>
      <c r="E4728">
        <v>0</v>
      </c>
      <c r="F4728">
        <v>0</v>
      </c>
      <c r="G4728">
        <v>0</v>
      </c>
      <c r="H4728">
        <v>1</v>
      </c>
      <c r="I4728">
        <v>0</v>
      </c>
      <c r="J4728">
        <v>0</v>
      </c>
      <c r="K4728">
        <v>0</v>
      </c>
      <c r="L4728">
        <v>157</v>
      </c>
      <c r="M4728">
        <v>0</v>
      </c>
      <c r="N4728">
        <v>0</v>
      </c>
      <c r="O4728">
        <v>0</v>
      </c>
      <c r="P4728">
        <v>1</v>
      </c>
      <c r="Q4728">
        <v>0</v>
      </c>
      <c r="R4728">
        <v>0</v>
      </c>
      <c r="S4728">
        <v>0</v>
      </c>
      <c r="T4728">
        <v>0</v>
      </c>
      <c r="U4728">
        <v>0</v>
      </c>
      <c r="V4728">
        <v>0</v>
      </c>
      <c r="W4728">
        <v>0</v>
      </c>
      <c r="X4728">
        <v>0</v>
      </c>
      <c r="Y4728">
        <v>0</v>
      </c>
      <c r="Z4728">
        <v>127</v>
      </c>
      <c r="AA4728">
        <v>0</v>
      </c>
      <c r="AB4728">
        <v>1</v>
      </c>
      <c r="AC4728">
        <f t="shared" si="658"/>
        <v>1.1704877507022284</v>
      </c>
      <c r="AD4728">
        <f t="shared" si="659"/>
        <v>3.2235645510200648</v>
      </c>
      <c r="AE4728">
        <f t="shared" si="660"/>
        <v>0.76323316764307947</v>
      </c>
      <c r="AF4728">
        <f t="shared" si="661"/>
        <v>0.11734276486138319</v>
      </c>
      <c r="AG4728">
        <f t="shared" si="662"/>
        <v>1</v>
      </c>
      <c r="AH4728">
        <f t="shared" si="663"/>
        <v>1</v>
      </c>
      <c r="AI4728">
        <f t="shared" si="664"/>
        <v>0</v>
      </c>
      <c r="AJ4728">
        <f t="shared" si="665"/>
        <v>0</v>
      </c>
      <c r="AK4728">
        <f t="shared" si="666"/>
        <v>0</v>
      </c>
    </row>
    <row r="4729" spans="1:37" x14ac:dyDescent="0.35">
      <c r="A4729">
        <v>1</v>
      </c>
      <c r="B4729">
        <v>2</v>
      </c>
      <c r="C4729">
        <v>0</v>
      </c>
      <c r="D4729">
        <v>4</v>
      </c>
      <c r="E4729">
        <v>0</v>
      </c>
      <c r="F4729">
        <v>0</v>
      </c>
      <c r="G4729">
        <v>0</v>
      </c>
      <c r="H4729">
        <v>0</v>
      </c>
      <c r="I4729">
        <v>0</v>
      </c>
      <c r="J4729">
        <v>0</v>
      </c>
      <c r="K4729">
        <v>0</v>
      </c>
      <c r="L4729">
        <v>48</v>
      </c>
      <c r="M4729">
        <v>0</v>
      </c>
      <c r="N4729">
        <v>0</v>
      </c>
      <c r="O4729">
        <v>0</v>
      </c>
      <c r="P4729">
        <v>0</v>
      </c>
      <c r="Q4729">
        <v>0</v>
      </c>
      <c r="R4729">
        <v>0</v>
      </c>
      <c r="S4729">
        <v>0</v>
      </c>
      <c r="T4729">
        <v>0</v>
      </c>
      <c r="U4729">
        <v>0</v>
      </c>
      <c r="V4729">
        <v>1</v>
      </c>
      <c r="W4729">
        <v>0</v>
      </c>
      <c r="X4729">
        <v>0</v>
      </c>
      <c r="Y4729">
        <v>0</v>
      </c>
      <c r="Z4729">
        <v>43.5</v>
      </c>
      <c r="AA4729">
        <v>0</v>
      </c>
      <c r="AB4729">
        <v>0</v>
      </c>
      <c r="AC4729">
        <f t="shared" si="658"/>
        <v>-1.4943853977755515</v>
      </c>
      <c r="AD4729">
        <f t="shared" si="659"/>
        <v>0.22438647078388399</v>
      </c>
      <c r="AE4729">
        <f t="shared" si="660"/>
        <v>0.18326441539347127</v>
      </c>
      <c r="AF4729">
        <f t="shared" si="661"/>
        <v>8.7918522088016759E-2</v>
      </c>
      <c r="AG4729">
        <f t="shared" si="662"/>
        <v>0</v>
      </c>
      <c r="AH4729">
        <f t="shared" si="663"/>
        <v>0</v>
      </c>
      <c r="AI4729">
        <f t="shared" si="664"/>
        <v>0</v>
      </c>
      <c r="AJ4729">
        <f t="shared" si="665"/>
        <v>0</v>
      </c>
      <c r="AK4729">
        <f t="shared" si="666"/>
        <v>1</v>
      </c>
    </row>
    <row r="4730" spans="1:37" x14ac:dyDescent="0.35">
      <c r="A4730">
        <v>1</v>
      </c>
      <c r="B4730">
        <v>2</v>
      </c>
      <c r="C4730">
        <v>1</v>
      </c>
      <c r="D4730">
        <v>1</v>
      </c>
      <c r="E4730">
        <v>0</v>
      </c>
      <c r="F4730">
        <v>0</v>
      </c>
      <c r="G4730">
        <v>0</v>
      </c>
      <c r="H4730">
        <v>0</v>
      </c>
      <c r="I4730">
        <v>0</v>
      </c>
      <c r="J4730">
        <v>0</v>
      </c>
      <c r="K4730">
        <v>0</v>
      </c>
      <c r="L4730">
        <v>34</v>
      </c>
      <c r="M4730">
        <v>0</v>
      </c>
      <c r="N4730">
        <v>0</v>
      </c>
      <c r="O4730">
        <v>0</v>
      </c>
      <c r="P4730">
        <v>0</v>
      </c>
      <c r="Q4730">
        <v>0</v>
      </c>
      <c r="R4730">
        <v>1</v>
      </c>
      <c r="S4730">
        <v>0</v>
      </c>
      <c r="T4730">
        <v>0</v>
      </c>
      <c r="U4730">
        <v>0</v>
      </c>
      <c r="V4730">
        <v>0</v>
      </c>
      <c r="W4730">
        <v>0</v>
      </c>
      <c r="X4730">
        <v>0</v>
      </c>
      <c r="Y4730">
        <v>0</v>
      </c>
      <c r="Z4730">
        <v>152.1</v>
      </c>
      <c r="AA4730">
        <v>0</v>
      </c>
      <c r="AB4730">
        <v>0</v>
      </c>
      <c r="AC4730">
        <f t="shared" si="658"/>
        <v>0.39782764519226221</v>
      </c>
      <c r="AD4730">
        <f t="shared" si="659"/>
        <v>1.4885874425934151</v>
      </c>
      <c r="AE4730">
        <f t="shared" si="660"/>
        <v>0.59816561681357816</v>
      </c>
      <c r="AF4730">
        <f t="shared" si="661"/>
        <v>0.39595290534470295</v>
      </c>
      <c r="AG4730">
        <f t="shared" si="662"/>
        <v>1</v>
      </c>
      <c r="AH4730">
        <f t="shared" si="663"/>
        <v>0</v>
      </c>
      <c r="AI4730">
        <f t="shared" si="664"/>
        <v>1</v>
      </c>
      <c r="AJ4730">
        <f t="shared" si="665"/>
        <v>0</v>
      </c>
      <c r="AK4730">
        <f t="shared" si="666"/>
        <v>0</v>
      </c>
    </row>
    <row r="4731" spans="1:37" x14ac:dyDescent="0.35">
      <c r="A4731">
        <v>1</v>
      </c>
      <c r="B4731">
        <v>2</v>
      </c>
      <c r="C4731">
        <v>0</v>
      </c>
      <c r="D4731">
        <v>2</v>
      </c>
      <c r="E4731">
        <v>0</v>
      </c>
      <c r="F4731">
        <v>0</v>
      </c>
      <c r="G4731">
        <v>0</v>
      </c>
      <c r="H4731">
        <v>0</v>
      </c>
      <c r="I4731">
        <v>0</v>
      </c>
      <c r="J4731">
        <v>0</v>
      </c>
      <c r="K4731">
        <v>0</v>
      </c>
      <c r="L4731">
        <v>60</v>
      </c>
      <c r="M4731">
        <v>0</v>
      </c>
      <c r="N4731">
        <v>0</v>
      </c>
      <c r="O4731">
        <v>0</v>
      </c>
      <c r="P4731">
        <v>0</v>
      </c>
      <c r="Q4731">
        <v>0</v>
      </c>
      <c r="R4731">
        <v>0</v>
      </c>
      <c r="S4731">
        <v>0</v>
      </c>
      <c r="T4731">
        <v>1</v>
      </c>
      <c r="U4731">
        <v>0</v>
      </c>
      <c r="V4731">
        <v>0</v>
      </c>
      <c r="W4731">
        <v>0</v>
      </c>
      <c r="X4731">
        <v>0</v>
      </c>
      <c r="Y4731">
        <v>0</v>
      </c>
      <c r="Z4731">
        <v>65</v>
      </c>
      <c r="AA4731">
        <v>0</v>
      </c>
      <c r="AB4731">
        <v>0</v>
      </c>
      <c r="AC4731">
        <f t="shared" si="658"/>
        <v>-1.9200709040491548</v>
      </c>
      <c r="AD4731">
        <f t="shared" si="659"/>
        <v>0.14659656747161687</v>
      </c>
      <c r="AE4731">
        <f t="shared" si="660"/>
        <v>0.12785365980545355</v>
      </c>
      <c r="AF4731">
        <f t="shared" si="661"/>
        <v>5.9410637307514766E-2</v>
      </c>
      <c r="AG4731">
        <f t="shared" si="662"/>
        <v>0</v>
      </c>
      <c r="AH4731">
        <f t="shared" si="663"/>
        <v>0</v>
      </c>
      <c r="AI4731">
        <f t="shared" si="664"/>
        <v>0</v>
      </c>
      <c r="AJ4731">
        <f t="shared" si="665"/>
        <v>0</v>
      </c>
      <c r="AK4731">
        <f t="shared" si="666"/>
        <v>1</v>
      </c>
    </row>
    <row r="4732" spans="1:37" x14ac:dyDescent="0.35">
      <c r="A4732">
        <v>1</v>
      </c>
      <c r="B4732">
        <v>2</v>
      </c>
      <c r="C4732">
        <v>0</v>
      </c>
      <c r="D4732">
        <v>1</v>
      </c>
      <c r="E4732">
        <v>0</v>
      </c>
      <c r="F4732">
        <v>0</v>
      </c>
      <c r="G4732">
        <v>0</v>
      </c>
      <c r="H4732">
        <v>0</v>
      </c>
      <c r="I4732">
        <v>0</v>
      </c>
      <c r="J4732">
        <v>0</v>
      </c>
      <c r="K4732">
        <v>0</v>
      </c>
      <c r="L4732">
        <v>12</v>
      </c>
      <c r="M4732">
        <v>1</v>
      </c>
      <c r="N4732">
        <v>0</v>
      </c>
      <c r="O4732">
        <v>0</v>
      </c>
      <c r="P4732">
        <v>0</v>
      </c>
      <c r="Q4732">
        <v>0</v>
      </c>
      <c r="R4732">
        <v>0</v>
      </c>
      <c r="S4732">
        <v>0</v>
      </c>
      <c r="T4732">
        <v>0</v>
      </c>
      <c r="U4732">
        <v>0</v>
      </c>
      <c r="V4732">
        <v>0</v>
      </c>
      <c r="W4732">
        <v>0</v>
      </c>
      <c r="X4732">
        <v>0</v>
      </c>
      <c r="Y4732">
        <v>0</v>
      </c>
      <c r="Z4732">
        <v>93</v>
      </c>
      <c r="AA4732">
        <v>1</v>
      </c>
      <c r="AB4732">
        <v>1</v>
      </c>
      <c r="AC4732">
        <f t="shared" si="658"/>
        <v>-1.9090925474855478</v>
      </c>
      <c r="AD4732">
        <f t="shared" si="659"/>
        <v>0.14821482350294904</v>
      </c>
      <c r="AE4732">
        <f t="shared" si="660"/>
        <v>0.12908283403865006</v>
      </c>
      <c r="AF4732">
        <f t="shared" si="661"/>
        <v>0.88913150814390107</v>
      </c>
      <c r="AG4732">
        <f t="shared" si="662"/>
        <v>0</v>
      </c>
      <c r="AH4732">
        <f t="shared" si="663"/>
        <v>0</v>
      </c>
      <c r="AI4732">
        <f t="shared" si="664"/>
        <v>0</v>
      </c>
      <c r="AJ4732">
        <f t="shared" si="665"/>
        <v>1</v>
      </c>
      <c r="AK4732">
        <f t="shared" si="666"/>
        <v>0</v>
      </c>
    </row>
    <row r="4733" spans="1:37" x14ac:dyDescent="0.35">
      <c r="A4733">
        <v>1</v>
      </c>
      <c r="B4733">
        <v>2</v>
      </c>
      <c r="C4733">
        <v>1</v>
      </c>
      <c r="D4733">
        <v>4</v>
      </c>
      <c r="E4733">
        <v>0</v>
      </c>
      <c r="F4733">
        <v>0</v>
      </c>
      <c r="G4733">
        <v>0</v>
      </c>
      <c r="H4733">
        <v>0</v>
      </c>
      <c r="I4733">
        <v>0</v>
      </c>
      <c r="J4733">
        <v>0</v>
      </c>
      <c r="K4733">
        <v>0</v>
      </c>
      <c r="L4733">
        <v>162</v>
      </c>
      <c r="M4733">
        <v>0</v>
      </c>
      <c r="N4733">
        <v>0</v>
      </c>
      <c r="O4733">
        <v>0</v>
      </c>
      <c r="P4733">
        <v>1</v>
      </c>
      <c r="Q4733">
        <v>0</v>
      </c>
      <c r="R4733">
        <v>0</v>
      </c>
      <c r="S4733">
        <v>0</v>
      </c>
      <c r="T4733">
        <v>0</v>
      </c>
      <c r="U4733">
        <v>0</v>
      </c>
      <c r="V4733">
        <v>0</v>
      </c>
      <c r="W4733">
        <v>0</v>
      </c>
      <c r="X4733">
        <v>0</v>
      </c>
      <c r="Y4733">
        <v>0</v>
      </c>
      <c r="Z4733">
        <v>95.25</v>
      </c>
      <c r="AA4733">
        <v>1</v>
      </c>
      <c r="AB4733">
        <v>0</v>
      </c>
      <c r="AC4733">
        <f t="shared" si="658"/>
        <v>-0.15480537480810685</v>
      </c>
      <c r="AD4733">
        <f t="shared" si="659"/>
        <v>0.85658187367298422</v>
      </c>
      <c r="AE4733">
        <f t="shared" si="660"/>
        <v>0.46137576037966932</v>
      </c>
      <c r="AF4733">
        <f t="shared" si="661"/>
        <v>0.26871410599975154</v>
      </c>
      <c r="AG4733">
        <f t="shared" si="662"/>
        <v>0</v>
      </c>
      <c r="AH4733">
        <f t="shared" si="663"/>
        <v>0</v>
      </c>
      <c r="AI4733">
        <f t="shared" si="664"/>
        <v>0</v>
      </c>
      <c r="AJ4733">
        <f t="shared" si="665"/>
        <v>0</v>
      </c>
      <c r="AK4733">
        <f t="shared" si="666"/>
        <v>1</v>
      </c>
    </row>
    <row r="4734" spans="1:37" x14ac:dyDescent="0.35">
      <c r="A4734">
        <v>1</v>
      </c>
      <c r="B4734">
        <v>3</v>
      </c>
      <c r="C4734">
        <v>0</v>
      </c>
      <c r="D4734">
        <v>3</v>
      </c>
      <c r="E4734">
        <v>0</v>
      </c>
      <c r="F4734">
        <v>0</v>
      </c>
      <c r="G4734">
        <v>0</v>
      </c>
      <c r="H4734">
        <v>1</v>
      </c>
      <c r="I4734">
        <v>0</v>
      </c>
      <c r="J4734">
        <v>0</v>
      </c>
      <c r="K4734">
        <v>0</v>
      </c>
      <c r="L4734">
        <v>88</v>
      </c>
      <c r="M4734">
        <v>0</v>
      </c>
      <c r="N4734">
        <v>0</v>
      </c>
      <c r="O4734">
        <v>1</v>
      </c>
      <c r="P4734">
        <v>0</v>
      </c>
      <c r="Q4734">
        <v>0</v>
      </c>
      <c r="R4734">
        <v>0</v>
      </c>
      <c r="S4734">
        <v>0</v>
      </c>
      <c r="T4734">
        <v>0</v>
      </c>
      <c r="U4734">
        <v>0</v>
      </c>
      <c r="V4734">
        <v>0</v>
      </c>
      <c r="W4734">
        <v>0</v>
      </c>
      <c r="X4734">
        <v>0</v>
      </c>
      <c r="Y4734">
        <v>0</v>
      </c>
      <c r="Z4734">
        <v>100.72</v>
      </c>
      <c r="AA4734">
        <v>2</v>
      </c>
      <c r="AB4734">
        <v>0</v>
      </c>
      <c r="AC4734">
        <f t="shared" si="658"/>
        <v>-1.9923409895838091</v>
      </c>
      <c r="AD4734">
        <f t="shared" si="659"/>
        <v>0.13637579714762932</v>
      </c>
      <c r="AE4734">
        <f t="shared" si="660"/>
        <v>0.12000941721034596</v>
      </c>
      <c r="AF4734">
        <f t="shared" si="661"/>
        <v>5.5521975422981151E-2</v>
      </c>
      <c r="AG4734">
        <f t="shared" si="662"/>
        <v>0</v>
      </c>
      <c r="AH4734">
        <f t="shared" si="663"/>
        <v>0</v>
      </c>
      <c r="AI4734">
        <f t="shared" si="664"/>
        <v>0</v>
      </c>
      <c r="AJ4734">
        <f t="shared" si="665"/>
        <v>0</v>
      </c>
      <c r="AK4734">
        <f t="shared" si="666"/>
        <v>1</v>
      </c>
    </row>
    <row r="4735" spans="1:37" x14ac:dyDescent="0.35">
      <c r="A4735">
        <v>1</v>
      </c>
      <c r="B4735">
        <v>2</v>
      </c>
      <c r="C4735">
        <v>1</v>
      </c>
      <c r="D4735">
        <v>4</v>
      </c>
      <c r="E4735">
        <v>0</v>
      </c>
      <c r="F4735">
        <v>0</v>
      </c>
      <c r="G4735">
        <v>0</v>
      </c>
      <c r="H4735">
        <v>1</v>
      </c>
      <c r="I4735">
        <v>0</v>
      </c>
      <c r="J4735">
        <v>0</v>
      </c>
      <c r="K4735">
        <v>0</v>
      </c>
      <c r="L4735">
        <v>230</v>
      </c>
      <c r="M4735">
        <v>0</v>
      </c>
      <c r="N4735">
        <v>0</v>
      </c>
      <c r="O4735">
        <v>0</v>
      </c>
      <c r="P4735">
        <v>0</v>
      </c>
      <c r="Q4735">
        <v>0</v>
      </c>
      <c r="R4735">
        <v>0</v>
      </c>
      <c r="S4735">
        <v>1</v>
      </c>
      <c r="T4735">
        <v>0</v>
      </c>
      <c r="U4735">
        <v>0</v>
      </c>
      <c r="V4735">
        <v>0</v>
      </c>
      <c r="W4735">
        <v>0</v>
      </c>
      <c r="X4735">
        <v>0</v>
      </c>
      <c r="Y4735">
        <v>0</v>
      </c>
      <c r="Z4735">
        <v>72.75</v>
      </c>
      <c r="AA4735">
        <v>1</v>
      </c>
      <c r="AB4735">
        <v>0</v>
      </c>
      <c r="AC4735">
        <f t="shared" si="658"/>
        <v>0.26075523720325688</v>
      </c>
      <c r="AD4735">
        <f t="shared" si="659"/>
        <v>1.2979099464839647</v>
      </c>
      <c r="AE4735">
        <f t="shared" si="660"/>
        <v>0.56482193676471026</v>
      </c>
      <c r="AF4735">
        <f t="shared" si="661"/>
        <v>0.36133300498263093</v>
      </c>
      <c r="AG4735">
        <f t="shared" si="662"/>
        <v>1</v>
      </c>
      <c r="AH4735">
        <f t="shared" si="663"/>
        <v>0</v>
      </c>
      <c r="AI4735">
        <f t="shared" si="664"/>
        <v>1</v>
      </c>
      <c r="AJ4735">
        <f t="shared" si="665"/>
        <v>0</v>
      </c>
      <c r="AK4735">
        <f t="shared" si="666"/>
        <v>0</v>
      </c>
    </row>
    <row r="4736" spans="1:37" x14ac:dyDescent="0.35">
      <c r="A4736">
        <v>1</v>
      </c>
      <c r="B4736">
        <v>2</v>
      </c>
      <c r="C4736">
        <v>0</v>
      </c>
      <c r="D4736">
        <v>4</v>
      </c>
      <c r="E4736">
        <v>0</v>
      </c>
      <c r="F4736">
        <v>0</v>
      </c>
      <c r="G4736">
        <v>0</v>
      </c>
      <c r="H4736">
        <v>0</v>
      </c>
      <c r="I4736">
        <v>0</v>
      </c>
      <c r="J4736">
        <v>0</v>
      </c>
      <c r="K4736">
        <v>0</v>
      </c>
      <c r="L4736">
        <v>17</v>
      </c>
      <c r="M4736">
        <v>0</v>
      </c>
      <c r="N4736">
        <v>0</v>
      </c>
      <c r="O4736">
        <v>0</v>
      </c>
      <c r="P4736">
        <v>0</v>
      </c>
      <c r="Q4736">
        <v>0</v>
      </c>
      <c r="R4736">
        <v>0</v>
      </c>
      <c r="S4736">
        <v>0</v>
      </c>
      <c r="T4736">
        <v>0</v>
      </c>
      <c r="U4736">
        <v>0</v>
      </c>
      <c r="V4736">
        <v>1</v>
      </c>
      <c r="W4736">
        <v>0</v>
      </c>
      <c r="X4736">
        <v>0</v>
      </c>
      <c r="Y4736">
        <v>0</v>
      </c>
      <c r="Z4736">
        <v>142.63</v>
      </c>
      <c r="AA4736">
        <v>1</v>
      </c>
      <c r="AB4736">
        <v>0</v>
      </c>
      <c r="AC4736">
        <f t="shared" si="658"/>
        <v>-0.79887962575346716</v>
      </c>
      <c r="AD4736">
        <f t="shared" si="659"/>
        <v>0.44983266282968404</v>
      </c>
      <c r="AE4736">
        <f t="shared" si="660"/>
        <v>0.31026522878283863</v>
      </c>
      <c r="AF4736">
        <f t="shared" si="661"/>
        <v>0.16131787961190241</v>
      </c>
      <c r="AG4736">
        <f t="shared" si="662"/>
        <v>0</v>
      </c>
      <c r="AH4736">
        <f t="shared" si="663"/>
        <v>0</v>
      </c>
      <c r="AI4736">
        <f t="shared" si="664"/>
        <v>0</v>
      </c>
      <c r="AJ4736">
        <f t="shared" si="665"/>
        <v>0</v>
      </c>
      <c r="AK4736">
        <f t="shared" si="666"/>
        <v>1</v>
      </c>
    </row>
    <row r="4737" spans="1:37" x14ac:dyDescent="0.35">
      <c r="A4737">
        <v>1</v>
      </c>
      <c r="B4737">
        <v>2</v>
      </c>
      <c r="C4737">
        <v>0</v>
      </c>
      <c r="D4737">
        <v>3</v>
      </c>
      <c r="E4737">
        <v>0</v>
      </c>
      <c r="F4737">
        <v>0</v>
      </c>
      <c r="G4737">
        <v>0</v>
      </c>
      <c r="H4737">
        <v>0</v>
      </c>
      <c r="I4737">
        <v>0</v>
      </c>
      <c r="J4737">
        <v>0</v>
      </c>
      <c r="K4737">
        <v>0</v>
      </c>
      <c r="L4737">
        <v>40</v>
      </c>
      <c r="M4737">
        <v>0</v>
      </c>
      <c r="N4737">
        <v>0</v>
      </c>
      <c r="O4737">
        <v>0</v>
      </c>
      <c r="P4737">
        <v>0</v>
      </c>
      <c r="Q4737">
        <v>0</v>
      </c>
      <c r="R4737">
        <v>0</v>
      </c>
      <c r="S4737">
        <v>0</v>
      </c>
      <c r="T4737">
        <v>0</v>
      </c>
      <c r="U4737">
        <v>0</v>
      </c>
      <c r="V4737">
        <v>1</v>
      </c>
      <c r="W4737">
        <v>0</v>
      </c>
      <c r="X4737">
        <v>0</v>
      </c>
      <c r="Y4737">
        <v>0</v>
      </c>
      <c r="Z4737">
        <v>67.760000000000005</v>
      </c>
      <c r="AA4737">
        <v>1</v>
      </c>
      <c r="AB4737">
        <v>0</v>
      </c>
      <c r="AC4737">
        <f t="shared" si="658"/>
        <v>-2.2706373795474946</v>
      </c>
      <c r="AD4737">
        <f t="shared" si="659"/>
        <v>0.10324635199347572</v>
      </c>
      <c r="AE4737">
        <f t="shared" si="660"/>
        <v>9.3584131782460042E-2</v>
      </c>
      <c r="AF4737">
        <f t="shared" si="661"/>
        <v>4.267250007869286E-2</v>
      </c>
      <c r="AG4737">
        <f t="shared" si="662"/>
        <v>0</v>
      </c>
      <c r="AH4737">
        <f t="shared" si="663"/>
        <v>0</v>
      </c>
      <c r="AI4737">
        <f t="shared" si="664"/>
        <v>0</v>
      </c>
      <c r="AJ4737">
        <f t="shared" si="665"/>
        <v>0</v>
      </c>
      <c r="AK4737">
        <f t="shared" si="666"/>
        <v>1</v>
      </c>
    </row>
    <row r="4738" spans="1:37" x14ac:dyDescent="0.35">
      <c r="A4738">
        <v>1</v>
      </c>
      <c r="B4738">
        <v>2</v>
      </c>
      <c r="C4738">
        <v>0</v>
      </c>
      <c r="D4738">
        <v>3</v>
      </c>
      <c r="E4738">
        <v>0</v>
      </c>
      <c r="F4738">
        <v>0</v>
      </c>
      <c r="G4738">
        <v>0</v>
      </c>
      <c r="H4738">
        <v>0</v>
      </c>
      <c r="I4738">
        <v>0</v>
      </c>
      <c r="J4738">
        <v>0</v>
      </c>
      <c r="K4738">
        <v>0</v>
      </c>
      <c r="L4738">
        <v>82</v>
      </c>
      <c r="M4738">
        <v>0</v>
      </c>
      <c r="N4738">
        <v>1</v>
      </c>
      <c r="O4738">
        <v>0</v>
      </c>
      <c r="P4738">
        <v>0</v>
      </c>
      <c r="Q4738">
        <v>0</v>
      </c>
      <c r="R4738">
        <v>0</v>
      </c>
      <c r="S4738">
        <v>0</v>
      </c>
      <c r="T4738">
        <v>0</v>
      </c>
      <c r="U4738">
        <v>0</v>
      </c>
      <c r="V4738">
        <v>0</v>
      </c>
      <c r="W4738">
        <v>0</v>
      </c>
      <c r="X4738">
        <v>0</v>
      </c>
      <c r="Y4738">
        <v>0</v>
      </c>
      <c r="Z4738">
        <v>65</v>
      </c>
      <c r="AA4738">
        <v>0</v>
      </c>
      <c r="AB4738">
        <v>0</v>
      </c>
      <c r="AC4738">
        <f t="shared" si="658"/>
        <v>-0.54478740068979836</v>
      </c>
      <c r="AD4738">
        <f t="shared" si="659"/>
        <v>0.579965070407919</v>
      </c>
      <c r="AE4738">
        <f t="shared" si="660"/>
        <v>0.3670746153003131</v>
      </c>
      <c r="AF4738">
        <f t="shared" si="661"/>
        <v>0.19864748575392918</v>
      </c>
      <c r="AG4738">
        <f t="shared" si="662"/>
        <v>0</v>
      </c>
      <c r="AH4738">
        <f t="shared" si="663"/>
        <v>0</v>
      </c>
      <c r="AI4738">
        <f t="shared" si="664"/>
        <v>0</v>
      </c>
      <c r="AJ4738">
        <f t="shared" si="665"/>
        <v>0</v>
      </c>
      <c r="AK4738">
        <f t="shared" si="666"/>
        <v>1</v>
      </c>
    </row>
    <row r="4739" spans="1:37" x14ac:dyDescent="0.35">
      <c r="A4739">
        <v>1</v>
      </c>
      <c r="B4739">
        <v>2</v>
      </c>
      <c r="C4739">
        <v>2</v>
      </c>
      <c r="D4739">
        <v>3</v>
      </c>
      <c r="E4739">
        <v>0</v>
      </c>
      <c r="F4739">
        <v>0</v>
      </c>
      <c r="G4739">
        <v>0</v>
      </c>
      <c r="H4739">
        <v>0</v>
      </c>
      <c r="I4739">
        <v>0</v>
      </c>
      <c r="J4739">
        <v>1</v>
      </c>
      <c r="K4739">
        <v>0</v>
      </c>
      <c r="L4739">
        <v>66</v>
      </c>
      <c r="M4739">
        <v>0</v>
      </c>
      <c r="N4739">
        <v>0</v>
      </c>
      <c r="O4739">
        <v>0</v>
      </c>
      <c r="P4739">
        <v>0</v>
      </c>
      <c r="Q4739">
        <v>0</v>
      </c>
      <c r="R4739">
        <v>0</v>
      </c>
      <c r="S4739">
        <v>1</v>
      </c>
      <c r="T4739">
        <v>0</v>
      </c>
      <c r="U4739">
        <v>0</v>
      </c>
      <c r="V4739">
        <v>0</v>
      </c>
      <c r="W4739">
        <v>0</v>
      </c>
      <c r="X4739">
        <v>0</v>
      </c>
      <c r="Y4739">
        <v>0</v>
      </c>
      <c r="Z4739">
        <v>207.9</v>
      </c>
      <c r="AA4739">
        <v>0</v>
      </c>
      <c r="AB4739">
        <v>1</v>
      </c>
      <c r="AC4739">
        <f t="shared" si="658"/>
        <v>1.3336330776713967</v>
      </c>
      <c r="AD4739">
        <f t="shared" si="659"/>
        <v>3.7948051955963411</v>
      </c>
      <c r="AE4739">
        <f t="shared" si="660"/>
        <v>0.79144095344719678</v>
      </c>
      <c r="AF4739">
        <f t="shared" si="661"/>
        <v>0.10158148073671307</v>
      </c>
      <c r="AG4739">
        <f t="shared" si="662"/>
        <v>1</v>
      </c>
      <c r="AH4739">
        <f t="shared" si="663"/>
        <v>1</v>
      </c>
      <c r="AI4739">
        <f t="shared" si="664"/>
        <v>0</v>
      </c>
      <c r="AJ4739">
        <f t="shared" si="665"/>
        <v>0</v>
      </c>
      <c r="AK4739">
        <f t="shared" si="666"/>
        <v>0</v>
      </c>
    </row>
    <row r="4740" spans="1:37" x14ac:dyDescent="0.35">
      <c r="A4740">
        <v>1</v>
      </c>
      <c r="B4740">
        <v>2</v>
      </c>
      <c r="C4740">
        <v>0</v>
      </c>
      <c r="D4740">
        <v>5</v>
      </c>
      <c r="E4740">
        <v>0</v>
      </c>
      <c r="F4740">
        <v>0</v>
      </c>
      <c r="G4740">
        <v>0</v>
      </c>
      <c r="H4740">
        <v>0</v>
      </c>
      <c r="I4740">
        <v>0</v>
      </c>
      <c r="J4740">
        <v>0</v>
      </c>
      <c r="K4740">
        <v>0</v>
      </c>
      <c r="L4740">
        <v>32</v>
      </c>
      <c r="M4740">
        <v>0</v>
      </c>
      <c r="N4740">
        <v>0</v>
      </c>
      <c r="O4740">
        <v>0</v>
      </c>
      <c r="P4740">
        <v>0</v>
      </c>
      <c r="Q4740">
        <v>0</v>
      </c>
      <c r="R4740">
        <v>0</v>
      </c>
      <c r="S4740">
        <v>0</v>
      </c>
      <c r="T4740">
        <v>0</v>
      </c>
      <c r="U4740">
        <v>1</v>
      </c>
      <c r="V4740">
        <v>0</v>
      </c>
      <c r="W4740">
        <v>0</v>
      </c>
      <c r="X4740">
        <v>0</v>
      </c>
      <c r="Y4740">
        <v>0</v>
      </c>
      <c r="Z4740">
        <v>113.4</v>
      </c>
      <c r="AA4740">
        <v>1</v>
      </c>
      <c r="AB4740">
        <v>0</v>
      </c>
      <c r="AC4740">
        <f t="shared" si="658"/>
        <v>-1.6986435179910515</v>
      </c>
      <c r="AD4740">
        <f t="shared" si="659"/>
        <v>0.18293149911527526</v>
      </c>
      <c r="AE4740">
        <f t="shared" si="660"/>
        <v>0.15464251248030111</v>
      </c>
      <c r="AF4740">
        <f t="shared" si="661"/>
        <v>7.2959596345944303E-2</v>
      </c>
      <c r="AG4740">
        <f t="shared" si="662"/>
        <v>0</v>
      </c>
      <c r="AH4740">
        <f t="shared" si="663"/>
        <v>0</v>
      </c>
      <c r="AI4740">
        <f t="shared" si="664"/>
        <v>0</v>
      </c>
      <c r="AJ4740">
        <f t="shared" si="665"/>
        <v>0</v>
      </c>
      <c r="AK4740">
        <f t="shared" si="666"/>
        <v>1</v>
      </c>
    </row>
    <row r="4741" spans="1:37" x14ac:dyDescent="0.35">
      <c r="A4741">
        <v>1</v>
      </c>
      <c r="B4741">
        <v>2</v>
      </c>
      <c r="C4741">
        <v>0</v>
      </c>
      <c r="D4741">
        <v>3</v>
      </c>
      <c r="E4741">
        <v>0</v>
      </c>
      <c r="F4741">
        <v>0</v>
      </c>
      <c r="G4741">
        <v>0</v>
      </c>
      <c r="H4741">
        <v>0</v>
      </c>
      <c r="I4741">
        <v>0</v>
      </c>
      <c r="J4741">
        <v>0</v>
      </c>
      <c r="K4741">
        <v>0</v>
      </c>
      <c r="L4741">
        <v>52</v>
      </c>
      <c r="M4741">
        <v>0</v>
      </c>
      <c r="N4741">
        <v>0</v>
      </c>
      <c r="O4741">
        <v>0</v>
      </c>
      <c r="P4741">
        <v>0</v>
      </c>
      <c r="Q4741">
        <v>0</v>
      </c>
      <c r="R4741">
        <v>0</v>
      </c>
      <c r="S4741">
        <v>0</v>
      </c>
      <c r="T4741">
        <v>0</v>
      </c>
      <c r="U4741">
        <v>1</v>
      </c>
      <c r="V4741">
        <v>0</v>
      </c>
      <c r="W4741">
        <v>0</v>
      </c>
      <c r="X4741">
        <v>0</v>
      </c>
      <c r="Y4741">
        <v>0</v>
      </c>
      <c r="Z4741">
        <v>108</v>
      </c>
      <c r="AA4741">
        <v>1</v>
      </c>
      <c r="AB4741">
        <v>0</v>
      </c>
      <c r="AC4741">
        <f t="shared" si="658"/>
        <v>-1.7495457352642427</v>
      </c>
      <c r="AD4741">
        <f t="shared" si="659"/>
        <v>0.17385290075735044</v>
      </c>
      <c r="AE4741">
        <f t="shared" si="660"/>
        <v>0.14810450325179877</v>
      </c>
      <c r="AF4741">
        <f t="shared" si="661"/>
        <v>6.9613677497638499E-2</v>
      </c>
      <c r="AG4741">
        <f t="shared" si="662"/>
        <v>0</v>
      </c>
      <c r="AH4741">
        <f t="shared" si="663"/>
        <v>0</v>
      </c>
      <c r="AI4741">
        <f t="shared" si="664"/>
        <v>0</v>
      </c>
      <c r="AJ4741">
        <f t="shared" si="665"/>
        <v>0</v>
      </c>
      <c r="AK4741">
        <f t="shared" si="666"/>
        <v>1</v>
      </c>
    </row>
    <row r="4742" spans="1:37" x14ac:dyDescent="0.35">
      <c r="A4742">
        <v>1</v>
      </c>
      <c r="B4742">
        <v>2</v>
      </c>
      <c r="C4742">
        <v>0</v>
      </c>
      <c r="D4742">
        <v>1</v>
      </c>
      <c r="E4742">
        <v>0</v>
      </c>
      <c r="F4742">
        <v>0</v>
      </c>
      <c r="G4742">
        <v>0</v>
      </c>
      <c r="H4742">
        <v>0</v>
      </c>
      <c r="I4742">
        <v>0</v>
      </c>
      <c r="J4742">
        <v>0</v>
      </c>
      <c r="K4742">
        <v>0</v>
      </c>
      <c r="L4742">
        <v>5</v>
      </c>
      <c r="M4742">
        <v>0</v>
      </c>
      <c r="N4742">
        <v>0</v>
      </c>
      <c r="O4742">
        <v>0</v>
      </c>
      <c r="P4742">
        <v>0</v>
      </c>
      <c r="Q4742">
        <v>0</v>
      </c>
      <c r="R4742">
        <v>0</v>
      </c>
      <c r="S4742">
        <v>1</v>
      </c>
      <c r="T4742">
        <v>0</v>
      </c>
      <c r="U4742">
        <v>0</v>
      </c>
      <c r="V4742">
        <v>0</v>
      </c>
      <c r="W4742">
        <v>0</v>
      </c>
      <c r="X4742">
        <v>0</v>
      </c>
      <c r="Y4742">
        <v>0</v>
      </c>
      <c r="Z4742">
        <v>118</v>
      </c>
      <c r="AA4742">
        <v>2</v>
      </c>
      <c r="AB4742">
        <v>0</v>
      </c>
      <c r="AC4742">
        <f t="shared" si="658"/>
        <v>-3.3705656056806435</v>
      </c>
      <c r="AD4742">
        <f t="shared" si="659"/>
        <v>3.4370191868989791E-2</v>
      </c>
      <c r="AE4742">
        <f t="shared" si="660"/>
        <v>3.3228134510418117E-2</v>
      </c>
      <c r="AF4742">
        <f t="shared" si="661"/>
        <v>1.4675996700893899E-2</v>
      </c>
      <c r="AG4742">
        <f t="shared" si="662"/>
        <v>0</v>
      </c>
      <c r="AH4742">
        <f t="shared" si="663"/>
        <v>0</v>
      </c>
      <c r="AI4742">
        <f t="shared" si="664"/>
        <v>0</v>
      </c>
      <c r="AJ4742">
        <f t="shared" si="665"/>
        <v>0</v>
      </c>
      <c r="AK4742">
        <f t="shared" si="666"/>
        <v>1</v>
      </c>
    </row>
    <row r="4743" spans="1:37" x14ac:dyDescent="0.35">
      <c r="A4743">
        <v>1</v>
      </c>
      <c r="B4743">
        <v>2</v>
      </c>
      <c r="C4743">
        <v>0</v>
      </c>
      <c r="D4743">
        <v>3</v>
      </c>
      <c r="E4743">
        <v>0</v>
      </c>
      <c r="F4743">
        <v>0</v>
      </c>
      <c r="G4743">
        <v>0</v>
      </c>
      <c r="H4743">
        <v>0</v>
      </c>
      <c r="I4743">
        <v>0</v>
      </c>
      <c r="J4743">
        <v>0</v>
      </c>
      <c r="K4743">
        <v>0</v>
      </c>
      <c r="L4743">
        <v>155</v>
      </c>
      <c r="M4743">
        <v>0</v>
      </c>
      <c r="N4743">
        <v>0</v>
      </c>
      <c r="O4743">
        <v>0</v>
      </c>
      <c r="P4743">
        <v>0</v>
      </c>
      <c r="Q4743">
        <v>0</v>
      </c>
      <c r="R4743">
        <v>1</v>
      </c>
      <c r="S4743">
        <v>0</v>
      </c>
      <c r="T4743">
        <v>0</v>
      </c>
      <c r="U4743">
        <v>0</v>
      </c>
      <c r="V4743">
        <v>0</v>
      </c>
      <c r="W4743">
        <v>0</v>
      </c>
      <c r="X4743">
        <v>0</v>
      </c>
      <c r="Y4743">
        <v>0</v>
      </c>
      <c r="Z4743">
        <v>103.5</v>
      </c>
      <c r="AA4743">
        <v>0</v>
      </c>
      <c r="AB4743">
        <v>1</v>
      </c>
      <c r="AC4743">
        <f t="shared" si="658"/>
        <v>0.86233892429169368</v>
      </c>
      <c r="AD4743">
        <f t="shared" si="659"/>
        <v>2.3686944166142294</v>
      </c>
      <c r="AE4743">
        <f t="shared" si="660"/>
        <v>0.70314909091544464</v>
      </c>
      <c r="AF4743">
        <f t="shared" si="661"/>
        <v>0.15295258039000709</v>
      </c>
      <c r="AG4743">
        <f t="shared" si="662"/>
        <v>1</v>
      </c>
      <c r="AH4743">
        <f t="shared" si="663"/>
        <v>1</v>
      </c>
      <c r="AI4743">
        <f t="shared" si="664"/>
        <v>0</v>
      </c>
      <c r="AJ4743">
        <f t="shared" si="665"/>
        <v>0</v>
      </c>
      <c r="AK4743">
        <f t="shared" si="666"/>
        <v>0</v>
      </c>
    </row>
    <row r="4744" spans="1:37" x14ac:dyDescent="0.35">
      <c r="A4744">
        <v>1</v>
      </c>
      <c r="B4744">
        <v>2</v>
      </c>
      <c r="C4744">
        <v>0</v>
      </c>
      <c r="D4744">
        <v>2</v>
      </c>
      <c r="E4744">
        <v>0</v>
      </c>
      <c r="F4744">
        <v>0</v>
      </c>
      <c r="G4744">
        <v>0</v>
      </c>
      <c r="H4744">
        <v>0</v>
      </c>
      <c r="I4744">
        <v>0</v>
      </c>
      <c r="J4744">
        <v>0</v>
      </c>
      <c r="K4744">
        <v>0</v>
      </c>
      <c r="L4744">
        <v>50</v>
      </c>
      <c r="M4744">
        <v>0</v>
      </c>
      <c r="N4744">
        <v>0</v>
      </c>
      <c r="O4744">
        <v>0</v>
      </c>
      <c r="P4744">
        <v>0</v>
      </c>
      <c r="Q4744">
        <v>0</v>
      </c>
      <c r="R4744">
        <v>0</v>
      </c>
      <c r="S4744">
        <v>0</v>
      </c>
      <c r="T4744">
        <v>0</v>
      </c>
      <c r="U4744">
        <v>0</v>
      </c>
      <c r="V4744">
        <v>1</v>
      </c>
      <c r="W4744">
        <v>0</v>
      </c>
      <c r="X4744">
        <v>0</v>
      </c>
      <c r="Y4744">
        <v>0</v>
      </c>
      <c r="Z4744">
        <v>145.69</v>
      </c>
      <c r="AA4744">
        <v>0</v>
      </c>
      <c r="AB4744">
        <v>1</v>
      </c>
      <c r="AC4744">
        <f t="shared" si="658"/>
        <v>0.62942360191855906</v>
      </c>
      <c r="AD4744">
        <f t="shared" si="659"/>
        <v>1.8765286399725827</v>
      </c>
      <c r="AE4744">
        <f t="shared" si="660"/>
        <v>0.65235875419285538</v>
      </c>
      <c r="AF4744">
        <f t="shared" si="661"/>
        <v>0.18551350531524996</v>
      </c>
      <c r="AG4744">
        <f t="shared" si="662"/>
        <v>1</v>
      </c>
      <c r="AH4744">
        <f t="shared" si="663"/>
        <v>1</v>
      </c>
      <c r="AI4744">
        <f t="shared" si="664"/>
        <v>0</v>
      </c>
      <c r="AJ4744">
        <f t="shared" si="665"/>
        <v>0</v>
      </c>
      <c r="AK4744">
        <f t="shared" si="666"/>
        <v>0</v>
      </c>
    </row>
    <row r="4745" spans="1:37" x14ac:dyDescent="0.35">
      <c r="A4745">
        <v>1</v>
      </c>
      <c r="B4745">
        <v>2</v>
      </c>
      <c r="C4745">
        <v>0</v>
      </c>
      <c r="D4745">
        <v>1</v>
      </c>
      <c r="E4745">
        <v>0</v>
      </c>
      <c r="F4745">
        <v>0</v>
      </c>
      <c r="G4745">
        <v>0</v>
      </c>
      <c r="H4745">
        <v>0</v>
      </c>
      <c r="I4745">
        <v>0</v>
      </c>
      <c r="J4745">
        <v>0</v>
      </c>
      <c r="K4745">
        <v>0</v>
      </c>
      <c r="L4745">
        <v>74</v>
      </c>
      <c r="M4745">
        <v>0</v>
      </c>
      <c r="N4745">
        <v>0</v>
      </c>
      <c r="O4745">
        <v>0</v>
      </c>
      <c r="P4745">
        <v>0</v>
      </c>
      <c r="Q4745">
        <v>1</v>
      </c>
      <c r="R4745">
        <v>0</v>
      </c>
      <c r="S4745">
        <v>0</v>
      </c>
      <c r="T4745">
        <v>0</v>
      </c>
      <c r="U4745">
        <v>0</v>
      </c>
      <c r="V4745">
        <v>0</v>
      </c>
      <c r="W4745">
        <v>0</v>
      </c>
      <c r="X4745">
        <v>0</v>
      </c>
      <c r="Y4745">
        <v>0</v>
      </c>
      <c r="Z4745">
        <v>126.9</v>
      </c>
      <c r="AA4745">
        <v>0</v>
      </c>
      <c r="AB4745">
        <v>0</v>
      </c>
      <c r="AC4745">
        <f t="shared" si="658"/>
        <v>-0.16588389149285643</v>
      </c>
      <c r="AD4745">
        <f t="shared" si="659"/>
        <v>0.84714458917294766</v>
      </c>
      <c r="AE4745">
        <f t="shared" si="660"/>
        <v>0.45862386417310924</v>
      </c>
      <c r="AF4745">
        <f t="shared" si="661"/>
        <v>0.26650089209547267</v>
      </c>
      <c r="AG4745">
        <f t="shared" si="662"/>
        <v>0</v>
      </c>
      <c r="AH4745">
        <f t="shared" si="663"/>
        <v>0</v>
      </c>
      <c r="AI4745">
        <f t="shared" si="664"/>
        <v>0</v>
      </c>
      <c r="AJ4745">
        <f t="shared" si="665"/>
        <v>0</v>
      </c>
      <c r="AK4745">
        <f t="shared" si="666"/>
        <v>1</v>
      </c>
    </row>
    <row r="4746" spans="1:37" x14ac:dyDescent="0.35">
      <c r="A4746">
        <v>1</v>
      </c>
      <c r="B4746">
        <v>1</v>
      </c>
      <c r="C4746">
        <v>0</v>
      </c>
      <c r="D4746">
        <v>2</v>
      </c>
      <c r="E4746">
        <v>0</v>
      </c>
      <c r="F4746">
        <v>0</v>
      </c>
      <c r="G4746">
        <v>0</v>
      </c>
      <c r="H4746">
        <v>0</v>
      </c>
      <c r="I4746">
        <v>0</v>
      </c>
      <c r="J4746">
        <v>0</v>
      </c>
      <c r="K4746">
        <v>0</v>
      </c>
      <c r="L4746">
        <v>118</v>
      </c>
      <c r="M4746">
        <v>0</v>
      </c>
      <c r="N4746">
        <v>0</v>
      </c>
      <c r="O4746">
        <v>0</v>
      </c>
      <c r="P4746">
        <v>0</v>
      </c>
      <c r="Q4746">
        <v>1</v>
      </c>
      <c r="R4746">
        <v>0</v>
      </c>
      <c r="S4746">
        <v>0</v>
      </c>
      <c r="T4746">
        <v>0</v>
      </c>
      <c r="U4746">
        <v>0</v>
      </c>
      <c r="V4746">
        <v>0</v>
      </c>
      <c r="W4746">
        <v>0</v>
      </c>
      <c r="X4746">
        <v>0</v>
      </c>
      <c r="Y4746">
        <v>0</v>
      </c>
      <c r="Z4746">
        <v>110</v>
      </c>
      <c r="AA4746">
        <v>0</v>
      </c>
      <c r="AB4746">
        <v>0</v>
      </c>
      <c r="AC4746">
        <f t="shared" si="658"/>
        <v>-1.5270563188662489E-2</v>
      </c>
      <c r="AD4746">
        <f t="shared" si="659"/>
        <v>0.98484544062952595</v>
      </c>
      <c r="AE4746">
        <f t="shared" si="660"/>
        <v>0.49618243338744111</v>
      </c>
      <c r="AF4746">
        <f t="shared" si="661"/>
        <v>0.2977266940235016</v>
      </c>
      <c r="AG4746">
        <f t="shared" si="662"/>
        <v>0</v>
      </c>
      <c r="AH4746">
        <f t="shared" si="663"/>
        <v>0</v>
      </c>
      <c r="AI4746">
        <f t="shared" si="664"/>
        <v>0</v>
      </c>
      <c r="AJ4746">
        <f t="shared" si="665"/>
        <v>0</v>
      </c>
      <c r="AK4746">
        <f t="shared" si="666"/>
        <v>1</v>
      </c>
    </row>
    <row r="4747" spans="1:37" x14ac:dyDescent="0.35">
      <c r="A4747">
        <v>1</v>
      </c>
      <c r="B4747">
        <v>2</v>
      </c>
      <c r="C4747">
        <v>0</v>
      </c>
      <c r="D4747">
        <v>2</v>
      </c>
      <c r="E4747">
        <v>0</v>
      </c>
      <c r="F4747">
        <v>0</v>
      </c>
      <c r="G4747">
        <v>0</v>
      </c>
      <c r="H4747">
        <v>1</v>
      </c>
      <c r="I4747">
        <v>0</v>
      </c>
      <c r="J4747">
        <v>0</v>
      </c>
      <c r="K4747">
        <v>0</v>
      </c>
      <c r="L4747">
        <v>64</v>
      </c>
      <c r="M4747">
        <v>0</v>
      </c>
      <c r="N4747">
        <v>0</v>
      </c>
      <c r="O4747">
        <v>1</v>
      </c>
      <c r="P4747">
        <v>0</v>
      </c>
      <c r="Q4747">
        <v>0</v>
      </c>
      <c r="R4747">
        <v>0</v>
      </c>
      <c r="S4747">
        <v>0</v>
      </c>
      <c r="T4747">
        <v>0</v>
      </c>
      <c r="U4747">
        <v>0</v>
      </c>
      <c r="V4747">
        <v>0</v>
      </c>
      <c r="W4747">
        <v>0</v>
      </c>
      <c r="X4747">
        <v>0</v>
      </c>
      <c r="Y4747">
        <v>0</v>
      </c>
      <c r="Z4747">
        <v>118.8</v>
      </c>
      <c r="AA4747">
        <v>1</v>
      </c>
      <c r="AB4747">
        <v>0</v>
      </c>
      <c r="AC4747">
        <f t="shared" si="658"/>
        <v>-1.055831959248986</v>
      </c>
      <c r="AD4747">
        <f t="shared" si="659"/>
        <v>0.34790286586423497</v>
      </c>
      <c r="AE4747">
        <f t="shared" si="660"/>
        <v>0.25810677807348537</v>
      </c>
      <c r="AF4747">
        <f t="shared" si="661"/>
        <v>0.12965859669550556</v>
      </c>
      <c r="AG4747">
        <f t="shared" si="662"/>
        <v>0</v>
      </c>
      <c r="AH4747">
        <f t="shared" si="663"/>
        <v>0</v>
      </c>
      <c r="AI4747">
        <f t="shared" si="664"/>
        <v>0</v>
      </c>
      <c r="AJ4747">
        <f t="shared" si="665"/>
        <v>0</v>
      </c>
      <c r="AK4747">
        <f t="shared" si="666"/>
        <v>1</v>
      </c>
    </row>
    <row r="4748" spans="1:37" x14ac:dyDescent="0.35">
      <c r="A4748">
        <v>1</v>
      </c>
      <c r="B4748">
        <v>2</v>
      </c>
      <c r="C4748">
        <v>0</v>
      </c>
      <c r="D4748">
        <v>1</v>
      </c>
      <c r="E4748">
        <v>0</v>
      </c>
      <c r="F4748">
        <v>0</v>
      </c>
      <c r="G4748">
        <v>0</v>
      </c>
      <c r="H4748">
        <v>0</v>
      </c>
      <c r="I4748">
        <v>0</v>
      </c>
      <c r="J4748">
        <v>0</v>
      </c>
      <c r="K4748">
        <v>0</v>
      </c>
      <c r="L4748">
        <v>143</v>
      </c>
      <c r="M4748">
        <v>0</v>
      </c>
      <c r="N4748">
        <v>0</v>
      </c>
      <c r="O4748">
        <v>0</v>
      </c>
      <c r="P4748">
        <v>0</v>
      </c>
      <c r="Q4748">
        <v>0</v>
      </c>
      <c r="R4748">
        <v>0</v>
      </c>
      <c r="S4748">
        <v>1</v>
      </c>
      <c r="T4748">
        <v>0</v>
      </c>
      <c r="U4748">
        <v>0</v>
      </c>
      <c r="V4748">
        <v>0</v>
      </c>
      <c r="W4748">
        <v>0</v>
      </c>
      <c r="X4748">
        <v>0</v>
      </c>
      <c r="Y4748">
        <v>0</v>
      </c>
      <c r="Z4748">
        <v>94.5</v>
      </c>
      <c r="AA4748">
        <v>0</v>
      </c>
      <c r="AB4748">
        <v>0</v>
      </c>
      <c r="AC4748">
        <f t="shared" si="658"/>
        <v>0.18736424013591346</v>
      </c>
      <c r="AD4748">
        <f t="shared" si="659"/>
        <v>1.2060665028816178</v>
      </c>
      <c r="AE4748">
        <f t="shared" si="660"/>
        <v>0.54670450836646323</v>
      </c>
      <c r="AF4748">
        <f t="shared" si="661"/>
        <v>0.34361860030688474</v>
      </c>
      <c r="AG4748">
        <f t="shared" si="662"/>
        <v>1</v>
      </c>
      <c r="AH4748">
        <f t="shared" si="663"/>
        <v>0</v>
      </c>
      <c r="AI4748">
        <f t="shared" si="664"/>
        <v>1</v>
      </c>
      <c r="AJ4748">
        <f t="shared" si="665"/>
        <v>0</v>
      </c>
      <c r="AK4748">
        <f t="shared" si="666"/>
        <v>0</v>
      </c>
    </row>
    <row r="4749" spans="1:37" x14ac:dyDescent="0.35">
      <c r="A4749">
        <v>1</v>
      </c>
      <c r="B4749">
        <v>2</v>
      </c>
      <c r="C4749">
        <v>0</v>
      </c>
      <c r="D4749">
        <v>3</v>
      </c>
      <c r="E4749">
        <v>0</v>
      </c>
      <c r="F4749">
        <v>0</v>
      </c>
      <c r="G4749">
        <v>0</v>
      </c>
      <c r="H4749">
        <v>0</v>
      </c>
      <c r="I4749">
        <v>0</v>
      </c>
      <c r="J4749">
        <v>0</v>
      </c>
      <c r="K4749">
        <v>0</v>
      </c>
      <c r="L4749">
        <v>78</v>
      </c>
      <c r="M4749">
        <v>0</v>
      </c>
      <c r="N4749">
        <v>1</v>
      </c>
      <c r="O4749">
        <v>0</v>
      </c>
      <c r="P4749">
        <v>0</v>
      </c>
      <c r="Q4749">
        <v>0</v>
      </c>
      <c r="R4749">
        <v>0</v>
      </c>
      <c r="S4749">
        <v>0</v>
      </c>
      <c r="T4749">
        <v>0</v>
      </c>
      <c r="U4749">
        <v>0</v>
      </c>
      <c r="V4749">
        <v>0</v>
      </c>
      <c r="W4749">
        <v>0</v>
      </c>
      <c r="X4749">
        <v>0</v>
      </c>
      <c r="Y4749">
        <v>0</v>
      </c>
      <c r="Z4749">
        <v>100</v>
      </c>
      <c r="AA4749">
        <v>0</v>
      </c>
      <c r="AB4749">
        <v>1</v>
      </c>
      <c r="AC4749">
        <f t="shared" si="658"/>
        <v>0.187642184359611</v>
      </c>
      <c r="AD4749">
        <f t="shared" si="659"/>
        <v>1.2064017686899278</v>
      </c>
      <c r="AE4749">
        <f t="shared" si="660"/>
        <v>0.54677338724498958</v>
      </c>
      <c r="AF4749">
        <f t="shared" si="661"/>
        <v>0.26219263173025187</v>
      </c>
      <c r="AG4749">
        <f t="shared" si="662"/>
        <v>1</v>
      </c>
      <c r="AH4749">
        <f t="shared" si="663"/>
        <v>1</v>
      </c>
      <c r="AI4749">
        <f t="shared" si="664"/>
        <v>0</v>
      </c>
      <c r="AJ4749">
        <f t="shared" si="665"/>
        <v>0</v>
      </c>
      <c r="AK4749">
        <f t="shared" si="666"/>
        <v>0</v>
      </c>
    </row>
    <row r="4750" spans="1:37" x14ac:dyDescent="0.35">
      <c r="A4750">
        <v>1</v>
      </c>
      <c r="B4750">
        <v>2</v>
      </c>
      <c r="C4750">
        <v>0</v>
      </c>
      <c r="D4750">
        <v>1</v>
      </c>
      <c r="E4750">
        <v>0</v>
      </c>
      <c r="F4750">
        <v>0</v>
      </c>
      <c r="G4750">
        <v>0</v>
      </c>
      <c r="H4750">
        <v>0</v>
      </c>
      <c r="I4750">
        <v>0</v>
      </c>
      <c r="J4750">
        <v>0</v>
      </c>
      <c r="K4750">
        <v>0</v>
      </c>
      <c r="L4750">
        <v>34</v>
      </c>
      <c r="M4750">
        <v>0</v>
      </c>
      <c r="N4750">
        <v>0</v>
      </c>
      <c r="O4750">
        <v>0</v>
      </c>
      <c r="P4750">
        <v>0</v>
      </c>
      <c r="Q4750">
        <v>0</v>
      </c>
      <c r="R4750">
        <v>0</v>
      </c>
      <c r="S4750">
        <v>0</v>
      </c>
      <c r="T4750">
        <v>0</v>
      </c>
      <c r="U4750">
        <v>1</v>
      </c>
      <c r="V4750">
        <v>0</v>
      </c>
      <c r="W4750">
        <v>0</v>
      </c>
      <c r="X4750">
        <v>0</v>
      </c>
      <c r="Y4750">
        <v>0</v>
      </c>
      <c r="Z4750">
        <v>76.5</v>
      </c>
      <c r="AA4750">
        <v>0</v>
      </c>
      <c r="AB4750">
        <v>0</v>
      </c>
      <c r="AC4750">
        <f t="shared" si="658"/>
        <v>-1.7841018903617409</v>
      </c>
      <c r="AD4750">
        <f t="shared" si="659"/>
        <v>0.16794782885083748</v>
      </c>
      <c r="AE4750">
        <f t="shared" si="660"/>
        <v>0.14379737236729487</v>
      </c>
      <c r="AF4750">
        <f t="shared" si="661"/>
        <v>6.7423443676863315E-2</v>
      </c>
      <c r="AG4750">
        <f t="shared" si="662"/>
        <v>0</v>
      </c>
      <c r="AH4750">
        <f t="shared" si="663"/>
        <v>0</v>
      </c>
      <c r="AI4750">
        <f t="shared" si="664"/>
        <v>0</v>
      </c>
      <c r="AJ4750">
        <f t="shared" si="665"/>
        <v>0</v>
      </c>
      <c r="AK4750">
        <f t="shared" si="666"/>
        <v>1</v>
      </c>
    </row>
    <row r="4751" spans="1:37" x14ac:dyDescent="0.35">
      <c r="A4751">
        <v>1</v>
      </c>
      <c r="B4751">
        <v>2</v>
      </c>
      <c r="C4751">
        <v>0</v>
      </c>
      <c r="D4751">
        <v>2</v>
      </c>
      <c r="E4751">
        <v>0</v>
      </c>
      <c r="F4751">
        <v>0</v>
      </c>
      <c r="G4751">
        <v>0</v>
      </c>
      <c r="H4751">
        <v>0</v>
      </c>
      <c r="I4751">
        <v>0</v>
      </c>
      <c r="J4751">
        <v>0</v>
      </c>
      <c r="K4751">
        <v>0</v>
      </c>
      <c r="L4751">
        <v>273</v>
      </c>
      <c r="M4751">
        <v>0</v>
      </c>
      <c r="N4751">
        <v>0</v>
      </c>
      <c r="O4751">
        <v>0</v>
      </c>
      <c r="P4751">
        <v>0</v>
      </c>
      <c r="Q4751">
        <v>0</v>
      </c>
      <c r="R4751">
        <v>1</v>
      </c>
      <c r="S4751">
        <v>0</v>
      </c>
      <c r="T4751">
        <v>0</v>
      </c>
      <c r="U4751">
        <v>0</v>
      </c>
      <c r="V4751">
        <v>0</v>
      </c>
      <c r="W4751">
        <v>0</v>
      </c>
      <c r="X4751">
        <v>0</v>
      </c>
      <c r="Y4751">
        <v>0</v>
      </c>
      <c r="Z4751">
        <v>109</v>
      </c>
      <c r="AA4751">
        <v>0</v>
      </c>
      <c r="AB4751">
        <v>1</v>
      </c>
      <c r="AC4751">
        <f t="shared" si="658"/>
        <v>2.4748079553600171</v>
      </c>
      <c r="AD4751">
        <f t="shared" si="659"/>
        <v>11.879425514025929</v>
      </c>
      <c r="AE4751">
        <f t="shared" si="660"/>
        <v>0.92235678533091547</v>
      </c>
      <c r="AF4751">
        <f t="shared" si="661"/>
        <v>3.5101052994335954E-2</v>
      </c>
      <c r="AG4751">
        <f t="shared" si="662"/>
        <v>1</v>
      </c>
      <c r="AH4751">
        <f t="shared" si="663"/>
        <v>1</v>
      </c>
      <c r="AI4751">
        <f t="shared" si="664"/>
        <v>0</v>
      </c>
      <c r="AJ4751">
        <f t="shared" si="665"/>
        <v>0</v>
      </c>
      <c r="AK4751">
        <f t="shared" si="666"/>
        <v>0</v>
      </c>
    </row>
    <row r="4752" spans="1:37" x14ac:dyDescent="0.35">
      <c r="A4752">
        <v>1</v>
      </c>
      <c r="B4752">
        <v>2</v>
      </c>
      <c r="C4752">
        <v>0</v>
      </c>
      <c r="D4752">
        <v>3</v>
      </c>
      <c r="E4752">
        <v>0</v>
      </c>
      <c r="F4752">
        <v>0</v>
      </c>
      <c r="G4752">
        <v>0</v>
      </c>
      <c r="H4752">
        <v>1</v>
      </c>
      <c r="I4752">
        <v>0</v>
      </c>
      <c r="J4752">
        <v>0</v>
      </c>
      <c r="K4752">
        <v>0</v>
      </c>
      <c r="L4752">
        <v>119</v>
      </c>
      <c r="M4752">
        <v>0</v>
      </c>
      <c r="N4752">
        <v>0</v>
      </c>
      <c r="O4752">
        <v>0</v>
      </c>
      <c r="P4752">
        <v>1</v>
      </c>
      <c r="Q4752">
        <v>0</v>
      </c>
      <c r="R4752">
        <v>0</v>
      </c>
      <c r="S4752">
        <v>0</v>
      </c>
      <c r="T4752">
        <v>0</v>
      </c>
      <c r="U4752">
        <v>0</v>
      </c>
      <c r="V4752">
        <v>0</v>
      </c>
      <c r="W4752">
        <v>0</v>
      </c>
      <c r="X4752">
        <v>0</v>
      </c>
      <c r="Y4752">
        <v>0</v>
      </c>
      <c r="Z4752">
        <v>140.4</v>
      </c>
      <c r="AA4752">
        <v>0</v>
      </c>
      <c r="AB4752">
        <v>1</v>
      </c>
      <c r="AC4752">
        <f t="shared" si="658"/>
        <v>0.96002716736859961</v>
      </c>
      <c r="AD4752">
        <f t="shared" si="659"/>
        <v>2.6117674273076923</v>
      </c>
      <c r="AE4752">
        <f t="shared" si="660"/>
        <v>0.72312724445122245</v>
      </c>
      <c r="AF4752">
        <f t="shared" si="661"/>
        <v>0.14078527573353655</v>
      </c>
      <c r="AG4752">
        <f t="shared" si="662"/>
        <v>1</v>
      </c>
      <c r="AH4752">
        <f t="shared" si="663"/>
        <v>1</v>
      </c>
      <c r="AI4752">
        <f t="shared" si="664"/>
        <v>0</v>
      </c>
      <c r="AJ4752">
        <f t="shared" si="665"/>
        <v>0</v>
      </c>
      <c r="AK4752">
        <f t="shared" si="666"/>
        <v>0</v>
      </c>
    </row>
    <row r="4753" spans="1:37" x14ac:dyDescent="0.35">
      <c r="A4753">
        <v>1</v>
      </c>
      <c r="B4753">
        <v>2</v>
      </c>
      <c r="C4753">
        <v>0</v>
      </c>
      <c r="D4753">
        <v>5</v>
      </c>
      <c r="E4753">
        <v>0</v>
      </c>
      <c r="F4753">
        <v>0</v>
      </c>
      <c r="G4753">
        <v>0</v>
      </c>
      <c r="H4753">
        <v>1</v>
      </c>
      <c r="I4753">
        <v>0</v>
      </c>
      <c r="J4753">
        <v>0</v>
      </c>
      <c r="K4753">
        <v>0</v>
      </c>
      <c r="L4753">
        <v>45</v>
      </c>
      <c r="M4753">
        <v>0</v>
      </c>
      <c r="N4753">
        <v>0</v>
      </c>
      <c r="O4753">
        <v>0</v>
      </c>
      <c r="P4753">
        <v>1</v>
      </c>
      <c r="Q4753">
        <v>0</v>
      </c>
      <c r="R4753">
        <v>0</v>
      </c>
      <c r="S4753">
        <v>0</v>
      </c>
      <c r="T4753">
        <v>0</v>
      </c>
      <c r="U4753">
        <v>0</v>
      </c>
      <c r="V4753">
        <v>0</v>
      </c>
      <c r="W4753">
        <v>0</v>
      </c>
      <c r="X4753">
        <v>0</v>
      </c>
      <c r="Y4753">
        <v>0</v>
      </c>
      <c r="Z4753">
        <v>168.3</v>
      </c>
      <c r="AA4753">
        <v>0</v>
      </c>
      <c r="AB4753">
        <v>0</v>
      </c>
      <c r="AC4753">
        <f t="shared" ref="AC4753:AC4816" si="667">SUMPRODUCT($A$14:$AA$14,A4753:AA4753)</f>
        <v>0.78953499219033496</v>
      </c>
      <c r="AD4753">
        <f t="shared" ref="AD4753:AD4816" si="668">EXP(AC4753)</f>
        <v>2.2023720678957166</v>
      </c>
      <c r="AE4753">
        <f t="shared" ref="AE4753:AE4816" si="669">AD4753/(AD4753+1)</f>
        <v>0.68773147566919002</v>
      </c>
      <c r="AF4753">
        <f t="shared" ref="AF4753:AF4816" si="670">-AB4753*LOG(AE4753)-(1-AB4753)*LOG(1-AE4753)</f>
        <v>0.50547178905943257</v>
      </c>
      <c r="AG4753">
        <f t="shared" ref="AG4753:AG4816" si="671">IF(AE4753&gt;$AG$14,1,0)</f>
        <v>1</v>
      </c>
      <c r="AH4753">
        <f t="shared" ref="AH4753:AH4816" si="672">IF(AND(AB4753=1,AG4753=1),1,0)</f>
        <v>0</v>
      </c>
      <c r="AI4753">
        <f t="shared" ref="AI4753:AI4816" si="673">IF(AND(AB4753=0,AG4753=1),1,0)</f>
        <v>1</v>
      </c>
      <c r="AJ4753">
        <f t="shared" ref="AJ4753:AJ4816" si="674">IF(AND(AB4753=1,AG4753=0),1,0)</f>
        <v>0</v>
      </c>
      <c r="AK4753">
        <f t="shared" ref="AK4753:AK4816" si="675">IF(AND(AB4753=0,AG4753=0),1,0)</f>
        <v>0</v>
      </c>
    </row>
    <row r="4754" spans="1:37" x14ac:dyDescent="0.35">
      <c r="A4754">
        <v>1</v>
      </c>
      <c r="B4754">
        <v>2</v>
      </c>
      <c r="C4754">
        <v>0</v>
      </c>
      <c r="D4754">
        <v>3</v>
      </c>
      <c r="E4754">
        <v>0</v>
      </c>
      <c r="F4754">
        <v>0</v>
      </c>
      <c r="G4754">
        <v>0</v>
      </c>
      <c r="H4754">
        <v>0</v>
      </c>
      <c r="I4754">
        <v>0</v>
      </c>
      <c r="J4754">
        <v>0</v>
      </c>
      <c r="K4754">
        <v>0</v>
      </c>
      <c r="L4754">
        <v>32</v>
      </c>
      <c r="M4754">
        <v>0</v>
      </c>
      <c r="N4754">
        <v>0</v>
      </c>
      <c r="O4754">
        <v>0</v>
      </c>
      <c r="P4754">
        <v>0</v>
      </c>
      <c r="Q4754">
        <v>0</v>
      </c>
      <c r="R4754">
        <v>0</v>
      </c>
      <c r="S4754">
        <v>0</v>
      </c>
      <c r="T4754">
        <v>0</v>
      </c>
      <c r="U4754">
        <v>0</v>
      </c>
      <c r="V4754">
        <v>0</v>
      </c>
      <c r="W4754">
        <v>0</v>
      </c>
      <c r="X4754">
        <v>0</v>
      </c>
      <c r="Y4754">
        <v>0</v>
      </c>
      <c r="Z4754">
        <v>58</v>
      </c>
      <c r="AA4754">
        <v>1</v>
      </c>
      <c r="AB4754">
        <v>0</v>
      </c>
      <c r="AC4754">
        <f t="shared" si="667"/>
        <v>-5.1619454036894092</v>
      </c>
      <c r="AD4754">
        <f t="shared" si="668"/>
        <v>5.7305406198655089E-3</v>
      </c>
      <c r="AE4754">
        <f t="shared" si="669"/>
        <v>5.6978886375803842E-3</v>
      </c>
      <c r="AF4754">
        <f t="shared" si="670"/>
        <v>2.4816383766111849E-3</v>
      </c>
      <c r="AG4754">
        <f t="shared" si="671"/>
        <v>0</v>
      </c>
      <c r="AH4754">
        <f t="shared" si="672"/>
        <v>0</v>
      </c>
      <c r="AI4754">
        <f t="shared" si="673"/>
        <v>0</v>
      </c>
      <c r="AJ4754">
        <f t="shared" si="674"/>
        <v>0</v>
      </c>
      <c r="AK4754">
        <f t="shared" si="675"/>
        <v>1</v>
      </c>
    </row>
    <row r="4755" spans="1:37" x14ac:dyDescent="0.35">
      <c r="A4755">
        <v>1</v>
      </c>
      <c r="B4755">
        <v>1</v>
      </c>
      <c r="C4755">
        <v>0</v>
      </c>
      <c r="D4755">
        <v>1</v>
      </c>
      <c r="E4755">
        <v>0</v>
      </c>
      <c r="F4755">
        <v>0</v>
      </c>
      <c r="G4755">
        <v>0</v>
      </c>
      <c r="H4755">
        <v>0</v>
      </c>
      <c r="I4755">
        <v>0</v>
      </c>
      <c r="J4755">
        <v>0</v>
      </c>
      <c r="K4755">
        <v>0</v>
      </c>
      <c r="L4755">
        <v>81</v>
      </c>
      <c r="M4755">
        <v>0</v>
      </c>
      <c r="N4755">
        <v>0</v>
      </c>
      <c r="O4755">
        <v>0</v>
      </c>
      <c r="P4755">
        <v>0</v>
      </c>
      <c r="Q4755">
        <v>1</v>
      </c>
      <c r="R4755">
        <v>0</v>
      </c>
      <c r="S4755">
        <v>0</v>
      </c>
      <c r="T4755">
        <v>0</v>
      </c>
      <c r="U4755">
        <v>0</v>
      </c>
      <c r="V4755">
        <v>0</v>
      </c>
      <c r="W4755">
        <v>0</v>
      </c>
      <c r="X4755">
        <v>0</v>
      </c>
      <c r="Y4755">
        <v>0</v>
      </c>
      <c r="Z4755">
        <v>90.9</v>
      </c>
      <c r="AA4755">
        <v>0</v>
      </c>
      <c r="AB4755">
        <v>1</v>
      </c>
      <c r="AC4755">
        <f t="shared" si="667"/>
        <v>-1.0417778798457951</v>
      </c>
      <c r="AD4755">
        <f t="shared" si="668"/>
        <v>0.35282684028223171</v>
      </c>
      <c r="AE4755">
        <f t="shared" si="669"/>
        <v>0.26080709650070494</v>
      </c>
      <c r="AF4755">
        <f t="shared" si="670"/>
        <v>0.58368059572705477</v>
      </c>
      <c r="AG4755">
        <f t="shared" si="671"/>
        <v>0</v>
      </c>
      <c r="AH4755">
        <f t="shared" si="672"/>
        <v>0</v>
      </c>
      <c r="AI4755">
        <f t="shared" si="673"/>
        <v>0</v>
      </c>
      <c r="AJ4755">
        <f t="shared" si="674"/>
        <v>1</v>
      </c>
      <c r="AK4755">
        <f t="shared" si="675"/>
        <v>0</v>
      </c>
    </row>
    <row r="4756" spans="1:37" x14ac:dyDescent="0.35">
      <c r="A4756">
        <v>1</v>
      </c>
      <c r="B4756">
        <v>2</v>
      </c>
      <c r="C4756">
        <v>0</v>
      </c>
      <c r="D4756">
        <v>3</v>
      </c>
      <c r="E4756">
        <v>0</v>
      </c>
      <c r="F4756">
        <v>0</v>
      </c>
      <c r="G4756">
        <v>0</v>
      </c>
      <c r="H4756">
        <v>0</v>
      </c>
      <c r="I4756">
        <v>0</v>
      </c>
      <c r="J4756">
        <v>0</v>
      </c>
      <c r="K4756">
        <v>0</v>
      </c>
      <c r="L4756">
        <v>145</v>
      </c>
      <c r="M4756">
        <v>0</v>
      </c>
      <c r="N4756">
        <v>0</v>
      </c>
      <c r="O4756">
        <v>0</v>
      </c>
      <c r="P4756">
        <v>0</v>
      </c>
      <c r="Q4756">
        <v>0</v>
      </c>
      <c r="R4756">
        <v>0</v>
      </c>
      <c r="S4756">
        <v>1</v>
      </c>
      <c r="T4756">
        <v>0</v>
      </c>
      <c r="U4756">
        <v>0</v>
      </c>
      <c r="V4756">
        <v>0</v>
      </c>
      <c r="W4756">
        <v>0</v>
      </c>
      <c r="X4756">
        <v>0</v>
      </c>
      <c r="Y4756">
        <v>0</v>
      </c>
      <c r="Z4756">
        <v>94.5</v>
      </c>
      <c r="AA4756">
        <v>0</v>
      </c>
      <c r="AB4756">
        <v>1</v>
      </c>
      <c r="AC4756">
        <f t="shared" si="667"/>
        <v>0.41308186902561506</v>
      </c>
      <c r="AD4756">
        <f t="shared" si="668"/>
        <v>1.5114687633436965</v>
      </c>
      <c r="AE4756">
        <f t="shared" si="669"/>
        <v>0.6018266224945481</v>
      </c>
      <c r="AF4756">
        <f t="shared" si="670"/>
        <v>0.22052860465385829</v>
      </c>
      <c r="AG4756">
        <f t="shared" si="671"/>
        <v>1</v>
      </c>
      <c r="AH4756">
        <f t="shared" si="672"/>
        <v>1</v>
      </c>
      <c r="AI4756">
        <f t="shared" si="673"/>
        <v>0</v>
      </c>
      <c r="AJ4756">
        <f t="shared" si="674"/>
        <v>0</v>
      </c>
      <c r="AK4756">
        <f t="shared" si="675"/>
        <v>0</v>
      </c>
    </row>
    <row r="4757" spans="1:37" x14ac:dyDescent="0.35">
      <c r="A4757">
        <v>1</v>
      </c>
      <c r="B4757">
        <v>2</v>
      </c>
      <c r="C4757">
        <v>0</v>
      </c>
      <c r="D4757">
        <v>2</v>
      </c>
      <c r="E4757">
        <v>0</v>
      </c>
      <c r="F4757">
        <v>0</v>
      </c>
      <c r="G4757">
        <v>0</v>
      </c>
      <c r="H4757">
        <v>1</v>
      </c>
      <c r="I4757">
        <v>0</v>
      </c>
      <c r="J4757">
        <v>0</v>
      </c>
      <c r="K4757">
        <v>0</v>
      </c>
      <c r="L4757">
        <v>65</v>
      </c>
      <c r="M4757">
        <v>0</v>
      </c>
      <c r="N4757">
        <v>0</v>
      </c>
      <c r="O4757">
        <v>0</v>
      </c>
      <c r="P4757">
        <v>0</v>
      </c>
      <c r="Q4757">
        <v>0</v>
      </c>
      <c r="R4757">
        <v>0</v>
      </c>
      <c r="S4757">
        <v>0</v>
      </c>
      <c r="T4757">
        <v>1</v>
      </c>
      <c r="U4757">
        <v>0</v>
      </c>
      <c r="V4757">
        <v>0</v>
      </c>
      <c r="W4757">
        <v>0</v>
      </c>
      <c r="X4757">
        <v>0</v>
      </c>
      <c r="Y4757">
        <v>0</v>
      </c>
      <c r="Z4757">
        <v>149.4</v>
      </c>
      <c r="AA4757">
        <v>1</v>
      </c>
      <c r="AB4757">
        <v>1</v>
      </c>
      <c r="AC4757">
        <f t="shared" si="667"/>
        <v>-1.1351549138237833</v>
      </c>
      <c r="AD4757">
        <f t="shared" si="668"/>
        <v>0.32137233246111885</v>
      </c>
      <c r="AE4757">
        <f t="shared" si="669"/>
        <v>0.24321103489623366</v>
      </c>
      <c r="AF4757">
        <f t="shared" si="670"/>
        <v>0.61401672427668141</v>
      </c>
      <c r="AG4757">
        <f t="shared" si="671"/>
        <v>0</v>
      </c>
      <c r="AH4757">
        <f t="shared" si="672"/>
        <v>0</v>
      </c>
      <c r="AI4757">
        <f t="shared" si="673"/>
        <v>0</v>
      </c>
      <c r="AJ4757">
        <f t="shared" si="674"/>
        <v>1</v>
      </c>
      <c r="AK4757">
        <f t="shared" si="675"/>
        <v>0</v>
      </c>
    </row>
    <row r="4758" spans="1:37" x14ac:dyDescent="0.35">
      <c r="A4758">
        <v>1</v>
      </c>
      <c r="B4758">
        <v>2</v>
      </c>
      <c r="C4758">
        <v>0</v>
      </c>
      <c r="D4758">
        <v>4</v>
      </c>
      <c r="E4758">
        <v>0</v>
      </c>
      <c r="F4758">
        <v>0</v>
      </c>
      <c r="G4758">
        <v>0</v>
      </c>
      <c r="H4758">
        <v>0</v>
      </c>
      <c r="I4758">
        <v>0</v>
      </c>
      <c r="J4758">
        <v>0</v>
      </c>
      <c r="K4758">
        <v>0</v>
      </c>
      <c r="L4758">
        <v>60</v>
      </c>
      <c r="M4758">
        <v>0</v>
      </c>
      <c r="N4758">
        <v>0</v>
      </c>
      <c r="O4758">
        <v>0</v>
      </c>
      <c r="P4758">
        <v>0</v>
      </c>
      <c r="Q4758">
        <v>0</v>
      </c>
      <c r="R4758">
        <v>0</v>
      </c>
      <c r="S4758">
        <v>0</v>
      </c>
      <c r="T4758">
        <v>0</v>
      </c>
      <c r="U4758">
        <v>0</v>
      </c>
      <c r="V4758">
        <v>0</v>
      </c>
      <c r="W4758">
        <v>1</v>
      </c>
      <c r="X4758">
        <v>0</v>
      </c>
      <c r="Y4758">
        <v>0</v>
      </c>
      <c r="Z4758">
        <v>96.3</v>
      </c>
      <c r="AA4758">
        <v>1</v>
      </c>
      <c r="AB4758">
        <v>0</v>
      </c>
      <c r="AC4758">
        <f t="shared" si="667"/>
        <v>-2.9478187671606166</v>
      </c>
      <c r="AD4758">
        <f t="shared" si="668"/>
        <v>5.2453995634745544E-2</v>
      </c>
      <c r="AE4758">
        <f t="shared" si="669"/>
        <v>4.9839704017760902E-2</v>
      </c>
      <c r="AF4758">
        <f t="shared" si="670"/>
        <v>2.2203121250097373E-2</v>
      </c>
      <c r="AG4758">
        <f t="shared" si="671"/>
        <v>0</v>
      </c>
      <c r="AH4758">
        <f t="shared" si="672"/>
        <v>0</v>
      </c>
      <c r="AI4758">
        <f t="shared" si="673"/>
        <v>0</v>
      </c>
      <c r="AJ4758">
        <f t="shared" si="674"/>
        <v>0</v>
      </c>
      <c r="AK4758">
        <f t="shared" si="675"/>
        <v>1</v>
      </c>
    </row>
    <row r="4759" spans="1:37" x14ac:dyDescent="0.35">
      <c r="A4759">
        <v>1</v>
      </c>
      <c r="B4759">
        <v>2</v>
      </c>
      <c r="C4759">
        <v>0</v>
      </c>
      <c r="D4759">
        <v>3</v>
      </c>
      <c r="E4759">
        <v>0</v>
      </c>
      <c r="F4759">
        <v>0</v>
      </c>
      <c r="G4759">
        <v>0</v>
      </c>
      <c r="H4759">
        <v>1</v>
      </c>
      <c r="I4759">
        <v>0</v>
      </c>
      <c r="J4759">
        <v>0</v>
      </c>
      <c r="K4759">
        <v>0</v>
      </c>
      <c r="L4759">
        <v>1</v>
      </c>
      <c r="M4759">
        <v>0</v>
      </c>
      <c r="N4759">
        <v>0</v>
      </c>
      <c r="O4759">
        <v>1</v>
      </c>
      <c r="P4759">
        <v>0</v>
      </c>
      <c r="Q4759">
        <v>0</v>
      </c>
      <c r="R4759">
        <v>0</v>
      </c>
      <c r="S4759">
        <v>0</v>
      </c>
      <c r="T4759">
        <v>0</v>
      </c>
      <c r="U4759">
        <v>0</v>
      </c>
      <c r="V4759">
        <v>0</v>
      </c>
      <c r="W4759">
        <v>0</v>
      </c>
      <c r="X4759">
        <v>0</v>
      </c>
      <c r="Y4759">
        <v>0</v>
      </c>
      <c r="Z4759">
        <v>122.67</v>
      </c>
      <c r="AA4759">
        <v>0</v>
      </c>
      <c r="AB4759">
        <v>0</v>
      </c>
      <c r="AC4759">
        <f t="shared" si="667"/>
        <v>-0.60332155638699136</v>
      </c>
      <c r="AD4759">
        <f t="shared" si="668"/>
        <v>0.54699175139691492</v>
      </c>
      <c r="AE4759">
        <f t="shared" si="669"/>
        <v>0.35358414219273498</v>
      </c>
      <c r="AF4759">
        <f t="shared" si="670"/>
        <v>0.18948799803527333</v>
      </c>
      <c r="AG4759">
        <f t="shared" si="671"/>
        <v>0</v>
      </c>
      <c r="AH4759">
        <f t="shared" si="672"/>
        <v>0</v>
      </c>
      <c r="AI4759">
        <f t="shared" si="673"/>
        <v>0</v>
      </c>
      <c r="AJ4759">
        <f t="shared" si="674"/>
        <v>0</v>
      </c>
      <c r="AK4759">
        <f t="shared" si="675"/>
        <v>1</v>
      </c>
    </row>
    <row r="4760" spans="1:37" x14ac:dyDescent="0.35">
      <c r="A4760">
        <v>1</v>
      </c>
      <c r="B4760">
        <v>2</v>
      </c>
      <c r="C4760">
        <v>0</v>
      </c>
      <c r="D4760">
        <v>5</v>
      </c>
      <c r="E4760">
        <v>0</v>
      </c>
      <c r="F4760">
        <v>0</v>
      </c>
      <c r="G4760">
        <v>0</v>
      </c>
      <c r="H4760">
        <v>0</v>
      </c>
      <c r="I4760">
        <v>0</v>
      </c>
      <c r="J4760">
        <v>0</v>
      </c>
      <c r="K4760">
        <v>0</v>
      </c>
      <c r="L4760">
        <v>120</v>
      </c>
      <c r="M4760">
        <v>0</v>
      </c>
      <c r="N4760">
        <v>1</v>
      </c>
      <c r="O4760">
        <v>0</v>
      </c>
      <c r="P4760">
        <v>0</v>
      </c>
      <c r="Q4760">
        <v>0</v>
      </c>
      <c r="R4760">
        <v>0</v>
      </c>
      <c r="S4760">
        <v>0</v>
      </c>
      <c r="T4760">
        <v>0</v>
      </c>
      <c r="U4760">
        <v>0</v>
      </c>
      <c r="V4760">
        <v>0</v>
      </c>
      <c r="W4760">
        <v>0</v>
      </c>
      <c r="X4760">
        <v>0</v>
      </c>
      <c r="Y4760">
        <v>0</v>
      </c>
      <c r="Z4760">
        <v>84.15</v>
      </c>
      <c r="AA4760">
        <v>0</v>
      </c>
      <c r="AB4760">
        <v>1</v>
      </c>
      <c r="AC4760">
        <f t="shared" si="667"/>
        <v>0.59570197416669846</v>
      </c>
      <c r="AD4760">
        <f t="shared" si="668"/>
        <v>1.8143040926530585</v>
      </c>
      <c r="AE4760">
        <f t="shared" si="669"/>
        <v>0.6446723711874025</v>
      </c>
      <c r="AF4760">
        <f t="shared" si="670"/>
        <v>0.19066094200848666</v>
      </c>
      <c r="AG4760">
        <f t="shared" si="671"/>
        <v>1</v>
      </c>
      <c r="AH4760">
        <f t="shared" si="672"/>
        <v>1</v>
      </c>
      <c r="AI4760">
        <f t="shared" si="673"/>
        <v>0</v>
      </c>
      <c r="AJ4760">
        <f t="shared" si="674"/>
        <v>0</v>
      </c>
      <c r="AK4760">
        <f t="shared" si="675"/>
        <v>0</v>
      </c>
    </row>
    <row r="4761" spans="1:37" x14ac:dyDescent="0.35">
      <c r="A4761">
        <v>1</v>
      </c>
      <c r="B4761">
        <v>2</v>
      </c>
      <c r="C4761">
        <v>0</v>
      </c>
      <c r="D4761">
        <v>2</v>
      </c>
      <c r="E4761">
        <v>0</v>
      </c>
      <c r="F4761">
        <v>0</v>
      </c>
      <c r="G4761">
        <v>0</v>
      </c>
      <c r="H4761">
        <v>0</v>
      </c>
      <c r="I4761">
        <v>0</v>
      </c>
      <c r="J4761">
        <v>0</v>
      </c>
      <c r="K4761">
        <v>0</v>
      </c>
      <c r="L4761">
        <v>256</v>
      </c>
      <c r="M4761">
        <v>0</v>
      </c>
      <c r="N4761">
        <v>0</v>
      </c>
      <c r="O4761">
        <v>0</v>
      </c>
      <c r="P4761">
        <v>0</v>
      </c>
      <c r="Q4761">
        <v>0</v>
      </c>
      <c r="R4761">
        <v>0</v>
      </c>
      <c r="S4761">
        <v>1</v>
      </c>
      <c r="T4761">
        <v>0</v>
      </c>
      <c r="U4761">
        <v>0</v>
      </c>
      <c r="V4761">
        <v>0</v>
      </c>
      <c r="W4761">
        <v>0</v>
      </c>
      <c r="X4761">
        <v>0</v>
      </c>
      <c r="Y4761">
        <v>0</v>
      </c>
      <c r="Z4761">
        <v>72.25</v>
      </c>
      <c r="AA4761">
        <v>1</v>
      </c>
      <c r="AB4761">
        <v>0</v>
      </c>
      <c r="AC4761">
        <f t="shared" si="667"/>
        <v>0.19375957932225218</v>
      </c>
      <c r="AD4761">
        <f t="shared" si="668"/>
        <v>1.2138044241908805</v>
      </c>
      <c r="AE4761">
        <f t="shared" si="669"/>
        <v>0.54828891429039039</v>
      </c>
      <c r="AF4761">
        <f t="shared" si="670"/>
        <v>0.34513925102941018</v>
      </c>
      <c r="AG4761">
        <f t="shared" si="671"/>
        <v>1</v>
      </c>
      <c r="AH4761">
        <f t="shared" si="672"/>
        <v>0</v>
      </c>
      <c r="AI4761">
        <f t="shared" si="673"/>
        <v>1</v>
      </c>
      <c r="AJ4761">
        <f t="shared" si="674"/>
        <v>0</v>
      </c>
      <c r="AK4761">
        <f t="shared" si="675"/>
        <v>0</v>
      </c>
    </row>
    <row r="4762" spans="1:37" x14ac:dyDescent="0.35">
      <c r="A4762">
        <v>1</v>
      </c>
      <c r="B4762">
        <v>1</v>
      </c>
      <c r="C4762">
        <v>0</v>
      </c>
      <c r="D4762">
        <v>3</v>
      </c>
      <c r="E4762">
        <v>0</v>
      </c>
      <c r="F4762">
        <v>0</v>
      </c>
      <c r="G4762">
        <v>0</v>
      </c>
      <c r="H4762">
        <v>0</v>
      </c>
      <c r="I4762">
        <v>0</v>
      </c>
      <c r="J4762">
        <v>0</v>
      </c>
      <c r="K4762">
        <v>0</v>
      </c>
      <c r="L4762">
        <v>37</v>
      </c>
      <c r="M4762">
        <v>0</v>
      </c>
      <c r="N4762">
        <v>0</v>
      </c>
      <c r="O4762">
        <v>0</v>
      </c>
      <c r="P4762">
        <v>0</v>
      </c>
      <c r="Q4762">
        <v>0</v>
      </c>
      <c r="R4762">
        <v>0</v>
      </c>
      <c r="S4762">
        <v>0</v>
      </c>
      <c r="T4762">
        <v>0</v>
      </c>
      <c r="U4762">
        <v>1</v>
      </c>
      <c r="V4762">
        <v>0</v>
      </c>
      <c r="W4762">
        <v>0</v>
      </c>
      <c r="X4762">
        <v>0</v>
      </c>
      <c r="Y4762">
        <v>0</v>
      </c>
      <c r="Z4762">
        <v>95</v>
      </c>
      <c r="AA4762">
        <v>0</v>
      </c>
      <c r="AB4762">
        <v>0</v>
      </c>
      <c r="AC4762">
        <f t="shared" si="667"/>
        <v>-1.2907041220703386</v>
      </c>
      <c r="AD4762">
        <f t="shared" si="668"/>
        <v>0.27507702707800669</v>
      </c>
      <c r="AE4762">
        <f t="shared" si="669"/>
        <v>0.21573365470192729</v>
      </c>
      <c r="AF4762">
        <f t="shared" si="670"/>
        <v>0.10553642118133755</v>
      </c>
      <c r="AG4762">
        <f t="shared" si="671"/>
        <v>0</v>
      </c>
      <c r="AH4762">
        <f t="shared" si="672"/>
        <v>0</v>
      </c>
      <c r="AI4762">
        <f t="shared" si="673"/>
        <v>0</v>
      </c>
      <c r="AJ4762">
        <f t="shared" si="674"/>
        <v>0</v>
      </c>
      <c r="AK4762">
        <f t="shared" si="675"/>
        <v>1</v>
      </c>
    </row>
    <row r="4763" spans="1:37" x14ac:dyDescent="0.35">
      <c r="A4763">
        <v>1</v>
      </c>
      <c r="B4763">
        <v>2</v>
      </c>
      <c r="C4763">
        <v>0</v>
      </c>
      <c r="D4763">
        <v>4</v>
      </c>
      <c r="E4763">
        <v>0</v>
      </c>
      <c r="F4763">
        <v>0</v>
      </c>
      <c r="G4763">
        <v>0</v>
      </c>
      <c r="H4763">
        <v>1</v>
      </c>
      <c r="I4763">
        <v>0</v>
      </c>
      <c r="J4763">
        <v>0</v>
      </c>
      <c r="K4763">
        <v>0</v>
      </c>
      <c r="L4763">
        <v>0</v>
      </c>
      <c r="M4763">
        <v>0</v>
      </c>
      <c r="N4763">
        <v>1</v>
      </c>
      <c r="O4763">
        <v>0</v>
      </c>
      <c r="P4763">
        <v>0</v>
      </c>
      <c r="Q4763">
        <v>0</v>
      </c>
      <c r="R4763">
        <v>0</v>
      </c>
      <c r="S4763">
        <v>0</v>
      </c>
      <c r="T4763">
        <v>0</v>
      </c>
      <c r="U4763">
        <v>0</v>
      </c>
      <c r="V4763">
        <v>0</v>
      </c>
      <c r="W4763">
        <v>0</v>
      </c>
      <c r="X4763">
        <v>0</v>
      </c>
      <c r="Y4763">
        <v>0</v>
      </c>
      <c r="Z4763">
        <v>55</v>
      </c>
      <c r="AA4763">
        <v>0</v>
      </c>
      <c r="AB4763">
        <v>0</v>
      </c>
      <c r="AC4763">
        <f t="shared" si="667"/>
        <v>-1.8380305413814411</v>
      </c>
      <c r="AD4763">
        <f t="shared" si="668"/>
        <v>0.15913051866576244</v>
      </c>
      <c r="AE4763">
        <f t="shared" si="669"/>
        <v>0.13728438351268019</v>
      </c>
      <c r="AF4763">
        <f t="shared" si="670"/>
        <v>6.4132340488970652E-2</v>
      </c>
      <c r="AG4763">
        <f t="shared" si="671"/>
        <v>0</v>
      </c>
      <c r="AH4763">
        <f t="shared" si="672"/>
        <v>0</v>
      </c>
      <c r="AI4763">
        <f t="shared" si="673"/>
        <v>0</v>
      </c>
      <c r="AJ4763">
        <f t="shared" si="674"/>
        <v>0</v>
      </c>
      <c r="AK4763">
        <f t="shared" si="675"/>
        <v>1</v>
      </c>
    </row>
    <row r="4764" spans="1:37" x14ac:dyDescent="0.35">
      <c r="A4764">
        <v>1</v>
      </c>
      <c r="B4764">
        <v>2</v>
      </c>
      <c r="C4764">
        <v>0</v>
      </c>
      <c r="D4764">
        <v>3</v>
      </c>
      <c r="E4764">
        <v>0</v>
      </c>
      <c r="F4764">
        <v>0</v>
      </c>
      <c r="G4764">
        <v>0</v>
      </c>
      <c r="H4764">
        <v>0</v>
      </c>
      <c r="I4764">
        <v>0</v>
      </c>
      <c r="J4764">
        <v>0</v>
      </c>
      <c r="K4764">
        <v>0</v>
      </c>
      <c r="L4764">
        <v>20</v>
      </c>
      <c r="M4764">
        <v>0</v>
      </c>
      <c r="N4764">
        <v>0</v>
      </c>
      <c r="O4764">
        <v>0</v>
      </c>
      <c r="P4764">
        <v>0</v>
      </c>
      <c r="Q4764">
        <v>0</v>
      </c>
      <c r="R4764">
        <v>1</v>
      </c>
      <c r="S4764">
        <v>0</v>
      </c>
      <c r="T4764">
        <v>0</v>
      </c>
      <c r="U4764">
        <v>0</v>
      </c>
      <c r="V4764">
        <v>0</v>
      </c>
      <c r="W4764">
        <v>0</v>
      </c>
      <c r="X4764">
        <v>0</v>
      </c>
      <c r="Y4764">
        <v>0</v>
      </c>
      <c r="Z4764">
        <v>151</v>
      </c>
      <c r="AA4764">
        <v>1</v>
      </c>
      <c r="AB4764">
        <v>0</v>
      </c>
      <c r="AC4764">
        <f t="shared" si="667"/>
        <v>-1.00188392545147</v>
      </c>
      <c r="AD4764">
        <f t="shared" si="668"/>
        <v>0.36718703615365361</v>
      </c>
      <c r="AE4764">
        <f t="shared" si="669"/>
        <v>0.26857118041922884</v>
      </c>
      <c r="AF4764">
        <f t="shared" si="670"/>
        <v>0.13582793169510785</v>
      </c>
      <c r="AG4764">
        <f t="shared" si="671"/>
        <v>0</v>
      </c>
      <c r="AH4764">
        <f t="shared" si="672"/>
        <v>0</v>
      </c>
      <c r="AI4764">
        <f t="shared" si="673"/>
        <v>0</v>
      </c>
      <c r="AJ4764">
        <f t="shared" si="674"/>
        <v>0</v>
      </c>
      <c r="AK4764">
        <f t="shared" si="675"/>
        <v>1</v>
      </c>
    </row>
    <row r="4765" spans="1:37" x14ac:dyDescent="0.35">
      <c r="A4765">
        <v>1</v>
      </c>
      <c r="B4765">
        <v>2</v>
      </c>
      <c r="C4765">
        <v>0</v>
      </c>
      <c r="D4765">
        <v>3</v>
      </c>
      <c r="E4765">
        <v>0</v>
      </c>
      <c r="F4765">
        <v>0</v>
      </c>
      <c r="G4765">
        <v>0</v>
      </c>
      <c r="H4765">
        <v>0</v>
      </c>
      <c r="I4765">
        <v>0</v>
      </c>
      <c r="J4765">
        <v>0</v>
      </c>
      <c r="K4765">
        <v>1</v>
      </c>
      <c r="L4765">
        <v>14</v>
      </c>
      <c r="M4765">
        <v>1</v>
      </c>
      <c r="N4765">
        <v>0</v>
      </c>
      <c r="O4765">
        <v>0</v>
      </c>
      <c r="P4765">
        <v>0</v>
      </c>
      <c r="Q4765">
        <v>0</v>
      </c>
      <c r="R4765">
        <v>0</v>
      </c>
      <c r="S4765">
        <v>0</v>
      </c>
      <c r="T4765">
        <v>0</v>
      </c>
      <c r="U4765">
        <v>0</v>
      </c>
      <c r="V4765">
        <v>0</v>
      </c>
      <c r="W4765">
        <v>0</v>
      </c>
      <c r="X4765">
        <v>0</v>
      </c>
      <c r="Y4765">
        <v>0</v>
      </c>
      <c r="Z4765">
        <v>112</v>
      </c>
      <c r="AA4765">
        <v>0</v>
      </c>
      <c r="AB4765">
        <v>0</v>
      </c>
      <c r="AC4765">
        <f t="shared" si="667"/>
        <v>-1.8916893651584297</v>
      </c>
      <c r="AD4765">
        <f t="shared" si="668"/>
        <v>0.15081680884080223</v>
      </c>
      <c r="AE4765">
        <f t="shared" si="669"/>
        <v>0.13105196907292083</v>
      </c>
      <c r="AF4765">
        <f t="shared" si="670"/>
        <v>6.1006196573776358E-2</v>
      </c>
      <c r="AG4765">
        <f t="shared" si="671"/>
        <v>0</v>
      </c>
      <c r="AH4765">
        <f t="shared" si="672"/>
        <v>0</v>
      </c>
      <c r="AI4765">
        <f t="shared" si="673"/>
        <v>0</v>
      </c>
      <c r="AJ4765">
        <f t="shared" si="674"/>
        <v>0</v>
      </c>
      <c r="AK4765">
        <f t="shared" si="675"/>
        <v>1</v>
      </c>
    </row>
    <row r="4766" spans="1:37" x14ac:dyDescent="0.35">
      <c r="A4766">
        <v>1</v>
      </c>
      <c r="B4766">
        <v>2</v>
      </c>
      <c r="C4766">
        <v>1</v>
      </c>
      <c r="D4766">
        <v>4</v>
      </c>
      <c r="E4766">
        <v>0</v>
      </c>
      <c r="F4766">
        <v>0</v>
      </c>
      <c r="G4766">
        <v>0</v>
      </c>
      <c r="H4766">
        <v>0</v>
      </c>
      <c r="I4766">
        <v>0</v>
      </c>
      <c r="J4766">
        <v>1</v>
      </c>
      <c r="K4766">
        <v>0</v>
      </c>
      <c r="L4766">
        <v>22</v>
      </c>
      <c r="M4766">
        <v>0</v>
      </c>
      <c r="N4766">
        <v>0</v>
      </c>
      <c r="O4766">
        <v>0</v>
      </c>
      <c r="P4766">
        <v>0</v>
      </c>
      <c r="Q4766">
        <v>0</v>
      </c>
      <c r="R4766">
        <v>0</v>
      </c>
      <c r="S4766">
        <v>0</v>
      </c>
      <c r="T4766">
        <v>0</v>
      </c>
      <c r="U4766">
        <v>0</v>
      </c>
      <c r="V4766">
        <v>0</v>
      </c>
      <c r="W4766">
        <v>1</v>
      </c>
      <c r="X4766">
        <v>0</v>
      </c>
      <c r="Y4766">
        <v>0</v>
      </c>
      <c r="Z4766">
        <v>134.78</v>
      </c>
      <c r="AA4766">
        <v>0</v>
      </c>
      <c r="AB4766">
        <v>0</v>
      </c>
      <c r="AC4766">
        <f t="shared" si="667"/>
        <v>-2.3154805497473294</v>
      </c>
      <c r="AD4766">
        <f t="shared" si="668"/>
        <v>9.8718733339479725E-2</v>
      </c>
      <c r="AE4766">
        <f t="shared" si="669"/>
        <v>8.9848958012603425E-2</v>
      </c>
      <c r="AF4766">
        <f t="shared" si="670"/>
        <v>4.0886529372986258E-2</v>
      </c>
      <c r="AG4766">
        <f t="shared" si="671"/>
        <v>0</v>
      </c>
      <c r="AH4766">
        <f t="shared" si="672"/>
        <v>0</v>
      </c>
      <c r="AI4766">
        <f t="shared" si="673"/>
        <v>0</v>
      </c>
      <c r="AJ4766">
        <f t="shared" si="674"/>
        <v>0</v>
      </c>
      <c r="AK4766">
        <f t="shared" si="675"/>
        <v>1</v>
      </c>
    </row>
    <row r="4767" spans="1:37" x14ac:dyDescent="0.35">
      <c r="A4767">
        <v>1</v>
      </c>
      <c r="B4767">
        <v>2</v>
      </c>
      <c r="C4767">
        <v>0</v>
      </c>
      <c r="D4767">
        <v>3</v>
      </c>
      <c r="E4767">
        <v>0</v>
      </c>
      <c r="F4767">
        <v>0</v>
      </c>
      <c r="G4767">
        <v>0</v>
      </c>
      <c r="H4767">
        <v>0</v>
      </c>
      <c r="I4767">
        <v>0</v>
      </c>
      <c r="J4767">
        <v>0</v>
      </c>
      <c r="K4767">
        <v>0</v>
      </c>
      <c r="L4767">
        <v>104</v>
      </c>
      <c r="M4767">
        <v>0</v>
      </c>
      <c r="N4767">
        <v>0</v>
      </c>
      <c r="O4767">
        <v>0</v>
      </c>
      <c r="P4767">
        <v>0</v>
      </c>
      <c r="Q4767">
        <v>0</v>
      </c>
      <c r="R4767">
        <v>0</v>
      </c>
      <c r="S4767">
        <v>0</v>
      </c>
      <c r="T4767">
        <v>0</v>
      </c>
      <c r="U4767">
        <v>0</v>
      </c>
      <c r="V4767">
        <v>0</v>
      </c>
      <c r="W4767">
        <v>1</v>
      </c>
      <c r="X4767">
        <v>0</v>
      </c>
      <c r="Y4767">
        <v>0</v>
      </c>
      <c r="Z4767">
        <v>75</v>
      </c>
      <c r="AA4767">
        <v>0</v>
      </c>
      <c r="AB4767">
        <v>0</v>
      </c>
      <c r="AC4767">
        <f t="shared" si="667"/>
        <v>-1.8192984744680385</v>
      </c>
      <c r="AD4767">
        <f t="shared" si="668"/>
        <v>0.16213945601384125</v>
      </c>
      <c r="AE4767">
        <f t="shared" si="669"/>
        <v>0.13951807175533171</v>
      </c>
      <c r="AF4767">
        <f t="shared" si="670"/>
        <v>6.5258246249883592E-2</v>
      </c>
      <c r="AG4767">
        <f t="shared" si="671"/>
        <v>0</v>
      </c>
      <c r="AH4767">
        <f t="shared" si="672"/>
        <v>0</v>
      </c>
      <c r="AI4767">
        <f t="shared" si="673"/>
        <v>0</v>
      </c>
      <c r="AJ4767">
        <f t="shared" si="674"/>
        <v>0</v>
      </c>
      <c r="AK4767">
        <f t="shared" si="675"/>
        <v>1</v>
      </c>
    </row>
    <row r="4768" spans="1:37" x14ac:dyDescent="0.35">
      <c r="A4768">
        <v>1</v>
      </c>
      <c r="B4768">
        <v>2</v>
      </c>
      <c r="C4768">
        <v>0</v>
      </c>
      <c r="D4768">
        <v>4</v>
      </c>
      <c r="E4768">
        <v>0</v>
      </c>
      <c r="F4768">
        <v>0</v>
      </c>
      <c r="G4768">
        <v>0</v>
      </c>
      <c r="H4768">
        <v>0</v>
      </c>
      <c r="I4768">
        <v>0</v>
      </c>
      <c r="J4768">
        <v>0</v>
      </c>
      <c r="K4768">
        <v>0</v>
      </c>
      <c r="L4768">
        <v>14</v>
      </c>
      <c r="M4768">
        <v>0</v>
      </c>
      <c r="N4768">
        <v>0</v>
      </c>
      <c r="O4768">
        <v>0</v>
      </c>
      <c r="P4768">
        <v>0</v>
      </c>
      <c r="Q4768">
        <v>0</v>
      </c>
      <c r="R4768">
        <v>0</v>
      </c>
      <c r="S4768">
        <v>0</v>
      </c>
      <c r="T4768">
        <v>0</v>
      </c>
      <c r="U4768">
        <v>1</v>
      </c>
      <c r="V4768">
        <v>0</v>
      </c>
      <c r="W4768">
        <v>0</v>
      </c>
      <c r="X4768">
        <v>0</v>
      </c>
      <c r="Y4768">
        <v>0</v>
      </c>
      <c r="Z4768">
        <v>92.17</v>
      </c>
      <c r="AA4768">
        <v>1</v>
      </c>
      <c r="AB4768">
        <v>0</v>
      </c>
      <c r="AC4768">
        <f t="shared" si="667"/>
        <v>-2.5172560638188672</v>
      </c>
      <c r="AD4768">
        <f t="shared" si="668"/>
        <v>8.0680685950509243E-2</v>
      </c>
      <c r="AE4768">
        <f t="shared" si="669"/>
        <v>7.4657284986588621E-2</v>
      </c>
      <c r="AF4768">
        <f t="shared" si="670"/>
        <v>3.3697389776289242E-2</v>
      </c>
      <c r="AG4768">
        <f t="shared" si="671"/>
        <v>0</v>
      </c>
      <c r="AH4768">
        <f t="shared" si="672"/>
        <v>0</v>
      </c>
      <c r="AI4768">
        <f t="shared" si="673"/>
        <v>0</v>
      </c>
      <c r="AJ4768">
        <f t="shared" si="674"/>
        <v>0</v>
      </c>
      <c r="AK4768">
        <f t="shared" si="675"/>
        <v>1</v>
      </c>
    </row>
    <row r="4769" spans="1:37" x14ac:dyDescent="0.35">
      <c r="A4769">
        <v>1</v>
      </c>
      <c r="B4769">
        <v>2</v>
      </c>
      <c r="C4769">
        <v>0</v>
      </c>
      <c r="D4769">
        <v>3</v>
      </c>
      <c r="E4769">
        <v>0</v>
      </c>
      <c r="F4769">
        <v>0</v>
      </c>
      <c r="G4769">
        <v>0</v>
      </c>
      <c r="H4769">
        <v>0</v>
      </c>
      <c r="I4769">
        <v>0</v>
      </c>
      <c r="J4769">
        <v>0</v>
      </c>
      <c r="K4769">
        <v>0</v>
      </c>
      <c r="L4769">
        <v>10</v>
      </c>
      <c r="M4769">
        <v>0</v>
      </c>
      <c r="N4769">
        <v>0</v>
      </c>
      <c r="O4769">
        <v>0</v>
      </c>
      <c r="P4769">
        <v>0</v>
      </c>
      <c r="Q4769">
        <v>0</v>
      </c>
      <c r="R4769">
        <v>0</v>
      </c>
      <c r="S4769">
        <v>0</v>
      </c>
      <c r="T4769">
        <v>0</v>
      </c>
      <c r="U4769">
        <v>0</v>
      </c>
      <c r="V4769">
        <v>0</v>
      </c>
      <c r="W4769">
        <v>1</v>
      </c>
      <c r="X4769">
        <v>0</v>
      </c>
      <c r="Y4769">
        <v>0</v>
      </c>
      <c r="Z4769">
        <v>90.33</v>
      </c>
      <c r="AA4769">
        <v>0</v>
      </c>
      <c r="AB4769">
        <v>0</v>
      </c>
      <c r="AC4769">
        <f t="shared" si="667"/>
        <v>-2.7401764524147421</v>
      </c>
      <c r="AD4769">
        <f t="shared" si="668"/>
        <v>6.4558954304692884E-2</v>
      </c>
      <c r="AE4769">
        <f t="shared" si="669"/>
        <v>6.06438507173696E-2</v>
      </c>
      <c r="AF4769">
        <f t="shared" si="670"/>
        <v>2.7169717272931687E-2</v>
      </c>
      <c r="AG4769">
        <f t="shared" si="671"/>
        <v>0</v>
      </c>
      <c r="AH4769">
        <f t="shared" si="672"/>
        <v>0</v>
      </c>
      <c r="AI4769">
        <f t="shared" si="673"/>
        <v>0</v>
      </c>
      <c r="AJ4769">
        <f t="shared" si="674"/>
        <v>0</v>
      </c>
      <c r="AK4769">
        <f t="shared" si="675"/>
        <v>1</v>
      </c>
    </row>
    <row r="4770" spans="1:37" x14ac:dyDescent="0.35">
      <c r="A4770">
        <v>1</v>
      </c>
      <c r="B4770">
        <v>2</v>
      </c>
      <c r="C4770">
        <v>0</v>
      </c>
      <c r="D4770">
        <v>3</v>
      </c>
      <c r="E4770">
        <v>0</v>
      </c>
      <c r="F4770">
        <v>0</v>
      </c>
      <c r="G4770">
        <v>0</v>
      </c>
      <c r="H4770">
        <v>0</v>
      </c>
      <c r="I4770">
        <v>0</v>
      </c>
      <c r="J4770">
        <v>0</v>
      </c>
      <c r="K4770">
        <v>0</v>
      </c>
      <c r="L4770">
        <v>19</v>
      </c>
      <c r="M4770">
        <v>1</v>
      </c>
      <c r="N4770">
        <v>0</v>
      </c>
      <c r="O4770">
        <v>0</v>
      </c>
      <c r="P4770">
        <v>0</v>
      </c>
      <c r="Q4770">
        <v>0</v>
      </c>
      <c r="R4770">
        <v>0</v>
      </c>
      <c r="S4770">
        <v>0</v>
      </c>
      <c r="T4770">
        <v>0</v>
      </c>
      <c r="U4770">
        <v>0</v>
      </c>
      <c r="V4770">
        <v>0</v>
      </c>
      <c r="W4770">
        <v>0</v>
      </c>
      <c r="X4770">
        <v>0</v>
      </c>
      <c r="Y4770">
        <v>0</v>
      </c>
      <c r="Z4770">
        <v>79</v>
      </c>
      <c r="AA4770">
        <v>1</v>
      </c>
      <c r="AB4770">
        <v>1</v>
      </c>
      <c r="AC4770">
        <f t="shared" si="667"/>
        <v>-1.9305818659722753</v>
      </c>
      <c r="AD4770">
        <f t="shared" si="668"/>
        <v>0.14506376625249234</v>
      </c>
      <c r="AE4770">
        <f t="shared" si="669"/>
        <v>0.12668619034837669</v>
      </c>
      <c r="AF4770">
        <f t="shared" si="670"/>
        <v>0.89727072357249194</v>
      </c>
      <c r="AG4770">
        <f t="shared" si="671"/>
        <v>0</v>
      </c>
      <c r="AH4770">
        <f t="shared" si="672"/>
        <v>0</v>
      </c>
      <c r="AI4770">
        <f t="shared" si="673"/>
        <v>0</v>
      </c>
      <c r="AJ4770">
        <f t="shared" si="674"/>
        <v>1</v>
      </c>
      <c r="AK4770">
        <f t="shared" si="675"/>
        <v>0</v>
      </c>
    </row>
    <row r="4771" spans="1:37" x14ac:dyDescent="0.35">
      <c r="A4771">
        <v>1</v>
      </c>
      <c r="B4771">
        <v>2</v>
      </c>
      <c r="C4771">
        <v>0</v>
      </c>
      <c r="D4771">
        <v>2</v>
      </c>
      <c r="E4771">
        <v>0</v>
      </c>
      <c r="F4771">
        <v>0</v>
      </c>
      <c r="G4771">
        <v>0</v>
      </c>
      <c r="H4771">
        <v>0</v>
      </c>
      <c r="I4771">
        <v>0</v>
      </c>
      <c r="J4771">
        <v>0</v>
      </c>
      <c r="K4771">
        <v>0</v>
      </c>
      <c r="L4771">
        <v>34</v>
      </c>
      <c r="M4771">
        <v>0</v>
      </c>
      <c r="N4771">
        <v>0</v>
      </c>
      <c r="O4771">
        <v>0</v>
      </c>
      <c r="P4771">
        <v>0</v>
      </c>
      <c r="Q4771">
        <v>0</v>
      </c>
      <c r="R4771">
        <v>0</v>
      </c>
      <c r="S4771">
        <v>0</v>
      </c>
      <c r="T4771">
        <v>0</v>
      </c>
      <c r="U4771">
        <v>1</v>
      </c>
      <c r="V4771">
        <v>0</v>
      </c>
      <c r="W4771">
        <v>0</v>
      </c>
      <c r="X4771">
        <v>0</v>
      </c>
      <c r="Y4771">
        <v>0</v>
      </c>
      <c r="Z4771">
        <v>104.85</v>
      </c>
      <c r="AA4771">
        <v>0</v>
      </c>
      <c r="AB4771">
        <v>0</v>
      </c>
      <c r="AC4771">
        <f t="shared" si="667"/>
        <v>-1.0478241278853768</v>
      </c>
      <c r="AD4771">
        <f t="shared" si="668"/>
        <v>0.35069999787848516</v>
      </c>
      <c r="AE4771">
        <f t="shared" si="669"/>
        <v>0.25964314683447243</v>
      </c>
      <c r="AF4771">
        <f t="shared" si="670"/>
        <v>0.13055889918187735</v>
      </c>
      <c r="AG4771">
        <f t="shared" si="671"/>
        <v>0</v>
      </c>
      <c r="AH4771">
        <f t="shared" si="672"/>
        <v>0</v>
      </c>
      <c r="AI4771">
        <f t="shared" si="673"/>
        <v>0</v>
      </c>
      <c r="AJ4771">
        <f t="shared" si="674"/>
        <v>0</v>
      </c>
      <c r="AK4771">
        <f t="shared" si="675"/>
        <v>1</v>
      </c>
    </row>
    <row r="4772" spans="1:37" x14ac:dyDescent="0.35">
      <c r="A4772">
        <v>1</v>
      </c>
      <c r="B4772">
        <v>2</v>
      </c>
      <c r="C4772">
        <v>0</v>
      </c>
      <c r="D4772">
        <v>4</v>
      </c>
      <c r="E4772">
        <v>0</v>
      </c>
      <c r="F4772">
        <v>0</v>
      </c>
      <c r="G4772">
        <v>0</v>
      </c>
      <c r="H4772">
        <v>0</v>
      </c>
      <c r="I4772">
        <v>0</v>
      </c>
      <c r="J4772">
        <v>0</v>
      </c>
      <c r="K4772">
        <v>0</v>
      </c>
      <c r="L4772">
        <v>296</v>
      </c>
      <c r="M4772">
        <v>0</v>
      </c>
      <c r="N4772">
        <v>0</v>
      </c>
      <c r="O4772">
        <v>0</v>
      </c>
      <c r="P4772">
        <v>0</v>
      </c>
      <c r="Q4772">
        <v>0</v>
      </c>
      <c r="R4772">
        <v>0</v>
      </c>
      <c r="S4772">
        <v>0</v>
      </c>
      <c r="T4772">
        <v>1</v>
      </c>
      <c r="U4772">
        <v>0</v>
      </c>
      <c r="V4772">
        <v>0</v>
      </c>
      <c r="W4772">
        <v>0</v>
      </c>
      <c r="X4772">
        <v>0</v>
      </c>
      <c r="Y4772">
        <v>0</v>
      </c>
      <c r="Z4772">
        <v>117</v>
      </c>
      <c r="AA4772">
        <v>1</v>
      </c>
      <c r="AB4772">
        <v>1</v>
      </c>
      <c r="AC4772">
        <f t="shared" si="667"/>
        <v>1.5093520398831632</v>
      </c>
      <c r="AD4772">
        <f t="shared" si="668"/>
        <v>4.5237986033738622</v>
      </c>
      <c r="AE4772">
        <f t="shared" si="669"/>
        <v>0.81896515933994884</v>
      </c>
      <c r="AF4772">
        <f t="shared" si="670"/>
        <v>8.6734573731959475E-2</v>
      </c>
      <c r="AG4772">
        <f t="shared" si="671"/>
        <v>1</v>
      </c>
      <c r="AH4772">
        <f t="shared" si="672"/>
        <v>1</v>
      </c>
      <c r="AI4772">
        <f t="shared" si="673"/>
        <v>0</v>
      </c>
      <c r="AJ4772">
        <f t="shared" si="674"/>
        <v>0</v>
      </c>
      <c r="AK4772">
        <f t="shared" si="675"/>
        <v>0</v>
      </c>
    </row>
    <row r="4773" spans="1:37" x14ac:dyDescent="0.35">
      <c r="A4773">
        <v>1</v>
      </c>
      <c r="B4773">
        <v>1</v>
      </c>
      <c r="C4773">
        <v>0</v>
      </c>
      <c r="D4773">
        <v>2</v>
      </c>
      <c r="E4773">
        <v>0</v>
      </c>
      <c r="F4773">
        <v>0</v>
      </c>
      <c r="G4773">
        <v>0</v>
      </c>
      <c r="H4773">
        <v>0</v>
      </c>
      <c r="I4773">
        <v>0</v>
      </c>
      <c r="J4773">
        <v>0</v>
      </c>
      <c r="K4773">
        <v>0</v>
      </c>
      <c r="L4773">
        <v>292</v>
      </c>
      <c r="M4773">
        <v>0</v>
      </c>
      <c r="N4773">
        <v>0</v>
      </c>
      <c r="O4773">
        <v>0</v>
      </c>
      <c r="P4773">
        <v>0</v>
      </c>
      <c r="Q4773">
        <v>0</v>
      </c>
      <c r="R4773">
        <v>1</v>
      </c>
      <c r="S4773">
        <v>0</v>
      </c>
      <c r="T4773">
        <v>0</v>
      </c>
      <c r="U4773">
        <v>0</v>
      </c>
      <c r="V4773">
        <v>0</v>
      </c>
      <c r="W4773">
        <v>0</v>
      </c>
      <c r="X4773">
        <v>0</v>
      </c>
      <c r="Y4773">
        <v>0</v>
      </c>
      <c r="Z4773">
        <v>90</v>
      </c>
      <c r="AA4773">
        <v>0</v>
      </c>
      <c r="AB4773">
        <v>0</v>
      </c>
      <c r="AC4773">
        <f t="shared" si="667"/>
        <v>2.1423399728709711</v>
      </c>
      <c r="AD4773">
        <f t="shared" si="668"/>
        <v>8.5193493697374141</v>
      </c>
      <c r="AE4773">
        <f t="shared" si="669"/>
        <v>0.89495080376196079</v>
      </c>
      <c r="AF4773">
        <f t="shared" si="670"/>
        <v>0.97860726615874016</v>
      </c>
      <c r="AG4773">
        <f t="shared" si="671"/>
        <v>1</v>
      </c>
      <c r="AH4773">
        <f t="shared" si="672"/>
        <v>0</v>
      </c>
      <c r="AI4773">
        <f t="shared" si="673"/>
        <v>1</v>
      </c>
      <c r="AJ4773">
        <f t="shared" si="674"/>
        <v>0</v>
      </c>
      <c r="AK4773">
        <f t="shared" si="675"/>
        <v>0</v>
      </c>
    </row>
    <row r="4774" spans="1:37" x14ac:dyDescent="0.35">
      <c r="A4774">
        <v>1</v>
      </c>
      <c r="B4774">
        <v>1</v>
      </c>
      <c r="C4774">
        <v>0</v>
      </c>
      <c r="D4774">
        <v>3</v>
      </c>
      <c r="E4774">
        <v>0</v>
      </c>
      <c r="F4774">
        <v>0</v>
      </c>
      <c r="G4774">
        <v>0</v>
      </c>
      <c r="H4774">
        <v>0</v>
      </c>
      <c r="I4774">
        <v>0</v>
      </c>
      <c r="J4774">
        <v>0</v>
      </c>
      <c r="K4774">
        <v>0</v>
      </c>
      <c r="L4774">
        <v>11</v>
      </c>
      <c r="M4774">
        <v>0</v>
      </c>
      <c r="N4774">
        <v>0</v>
      </c>
      <c r="O4774">
        <v>0</v>
      </c>
      <c r="P4774">
        <v>0</v>
      </c>
      <c r="Q4774">
        <v>0</v>
      </c>
      <c r="R4774">
        <v>0</v>
      </c>
      <c r="S4774">
        <v>0</v>
      </c>
      <c r="T4774">
        <v>1</v>
      </c>
      <c r="U4774">
        <v>0</v>
      </c>
      <c r="V4774">
        <v>0</v>
      </c>
      <c r="W4774">
        <v>0</v>
      </c>
      <c r="X4774">
        <v>0</v>
      </c>
      <c r="Y4774">
        <v>0</v>
      </c>
      <c r="Z4774">
        <v>65</v>
      </c>
      <c r="AA4774">
        <v>0</v>
      </c>
      <c r="AB4774">
        <v>0</v>
      </c>
      <c r="AC4774">
        <f t="shared" si="667"/>
        <v>-2.6416054390225003</v>
      </c>
      <c r="AD4774">
        <f t="shared" si="668"/>
        <v>7.1246795304847801E-2</v>
      </c>
      <c r="AE4774">
        <f t="shared" si="669"/>
        <v>6.6508292596173316E-2</v>
      </c>
      <c r="AF4774">
        <f t="shared" si="670"/>
        <v>2.988953571678309E-2</v>
      </c>
      <c r="AG4774">
        <f t="shared" si="671"/>
        <v>0</v>
      </c>
      <c r="AH4774">
        <f t="shared" si="672"/>
        <v>0</v>
      </c>
      <c r="AI4774">
        <f t="shared" si="673"/>
        <v>0</v>
      </c>
      <c r="AJ4774">
        <f t="shared" si="674"/>
        <v>0</v>
      </c>
      <c r="AK4774">
        <f t="shared" si="675"/>
        <v>1</v>
      </c>
    </row>
    <row r="4775" spans="1:37" x14ac:dyDescent="0.35">
      <c r="A4775">
        <v>1</v>
      </c>
      <c r="B4775">
        <v>2</v>
      </c>
      <c r="C4775">
        <v>0</v>
      </c>
      <c r="D4775">
        <v>5</v>
      </c>
      <c r="E4775">
        <v>0</v>
      </c>
      <c r="F4775">
        <v>0</v>
      </c>
      <c r="G4775">
        <v>0</v>
      </c>
      <c r="H4775">
        <v>0</v>
      </c>
      <c r="I4775">
        <v>0</v>
      </c>
      <c r="J4775">
        <v>0</v>
      </c>
      <c r="K4775">
        <v>0</v>
      </c>
      <c r="L4775">
        <v>207</v>
      </c>
      <c r="M4775">
        <v>0</v>
      </c>
      <c r="N4775">
        <v>0</v>
      </c>
      <c r="O4775">
        <v>0</v>
      </c>
      <c r="P4775">
        <v>0</v>
      </c>
      <c r="Q4775">
        <v>0</v>
      </c>
      <c r="R4775">
        <v>0</v>
      </c>
      <c r="S4775">
        <v>1</v>
      </c>
      <c r="T4775">
        <v>0</v>
      </c>
      <c r="U4775">
        <v>0</v>
      </c>
      <c r="V4775">
        <v>0</v>
      </c>
      <c r="W4775">
        <v>0</v>
      </c>
      <c r="X4775">
        <v>0</v>
      </c>
      <c r="Y4775">
        <v>0</v>
      </c>
      <c r="Z4775">
        <v>90.95</v>
      </c>
      <c r="AA4775">
        <v>0</v>
      </c>
      <c r="AB4775">
        <v>1</v>
      </c>
      <c r="AC4775">
        <f t="shared" si="667"/>
        <v>1.3666648379919706</v>
      </c>
      <c r="AD4775">
        <f t="shared" si="668"/>
        <v>3.922247526084905</v>
      </c>
      <c r="AE4775">
        <f t="shared" si="669"/>
        <v>0.79684077350831894</v>
      </c>
      <c r="AF4775">
        <f t="shared" si="670"/>
        <v>9.8628451621731505E-2</v>
      </c>
      <c r="AG4775">
        <f t="shared" si="671"/>
        <v>1</v>
      </c>
      <c r="AH4775">
        <f t="shared" si="672"/>
        <v>1</v>
      </c>
      <c r="AI4775">
        <f t="shared" si="673"/>
        <v>0</v>
      </c>
      <c r="AJ4775">
        <f t="shared" si="674"/>
        <v>0</v>
      </c>
      <c r="AK4775">
        <f t="shared" si="675"/>
        <v>0</v>
      </c>
    </row>
    <row r="4776" spans="1:37" x14ac:dyDescent="0.35">
      <c r="A4776">
        <v>1</v>
      </c>
      <c r="B4776">
        <v>2</v>
      </c>
      <c r="C4776">
        <v>0</v>
      </c>
      <c r="D4776">
        <v>3</v>
      </c>
      <c r="E4776">
        <v>0</v>
      </c>
      <c r="F4776">
        <v>0</v>
      </c>
      <c r="G4776">
        <v>0</v>
      </c>
      <c r="H4776">
        <v>0</v>
      </c>
      <c r="I4776">
        <v>0</v>
      </c>
      <c r="J4776">
        <v>0</v>
      </c>
      <c r="K4776">
        <v>0</v>
      </c>
      <c r="L4776">
        <v>117</v>
      </c>
      <c r="M4776">
        <v>0</v>
      </c>
      <c r="N4776">
        <v>0</v>
      </c>
      <c r="O4776">
        <v>0</v>
      </c>
      <c r="P4776">
        <v>0</v>
      </c>
      <c r="Q4776">
        <v>0</v>
      </c>
      <c r="R4776">
        <v>0</v>
      </c>
      <c r="S4776">
        <v>1</v>
      </c>
      <c r="T4776">
        <v>0</v>
      </c>
      <c r="U4776">
        <v>0</v>
      </c>
      <c r="V4776">
        <v>0</v>
      </c>
      <c r="W4776">
        <v>0</v>
      </c>
      <c r="X4776">
        <v>0</v>
      </c>
      <c r="Y4776">
        <v>0</v>
      </c>
      <c r="Z4776">
        <v>94.5</v>
      </c>
      <c r="AA4776">
        <v>0</v>
      </c>
      <c r="AB4776">
        <v>0</v>
      </c>
      <c r="AC4776">
        <f t="shared" si="667"/>
        <v>3.6194567256973897E-2</v>
      </c>
      <c r="AD4776">
        <f t="shared" si="668"/>
        <v>1.0368575653987124</v>
      </c>
      <c r="AE4776">
        <f t="shared" si="669"/>
        <v>0.5090476540983605</v>
      </c>
      <c r="AF4776">
        <f t="shared" si="670"/>
        <v>0.30896066045614734</v>
      </c>
      <c r="AG4776">
        <f t="shared" si="671"/>
        <v>1</v>
      </c>
      <c r="AH4776">
        <f t="shared" si="672"/>
        <v>0</v>
      </c>
      <c r="AI4776">
        <f t="shared" si="673"/>
        <v>1</v>
      </c>
      <c r="AJ4776">
        <f t="shared" si="674"/>
        <v>0</v>
      </c>
      <c r="AK4776">
        <f t="shared" si="675"/>
        <v>0</v>
      </c>
    </row>
    <row r="4777" spans="1:37" x14ac:dyDescent="0.35">
      <c r="A4777">
        <v>1</v>
      </c>
      <c r="B4777">
        <v>2</v>
      </c>
      <c r="C4777">
        <v>0</v>
      </c>
      <c r="D4777">
        <v>4</v>
      </c>
      <c r="E4777">
        <v>0</v>
      </c>
      <c r="F4777">
        <v>0</v>
      </c>
      <c r="G4777">
        <v>0</v>
      </c>
      <c r="H4777">
        <v>0</v>
      </c>
      <c r="I4777">
        <v>0</v>
      </c>
      <c r="J4777">
        <v>0</v>
      </c>
      <c r="K4777">
        <v>0</v>
      </c>
      <c r="L4777">
        <v>243</v>
      </c>
      <c r="M4777">
        <v>0</v>
      </c>
      <c r="N4777">
        <v>0</v>
      </c>
      <c r="O4777">
        <v>0</v>
      </c>
      <c r="P4777">
        <v>0</v>
      </c>
      <c r="Q4777">
        <v>0</v>
      </c>
      <c r="R4777">
        <v>0</v>
      </c>
      <c r="S4777">
        <v>0</v>
      </c>
      <c r="T4777">
        <v>0</v>
      </c>
      <c r="U4777">
        <v>0</v>
      </c>
      <c r="V4777">
        <v>1</v>
      </c>
      <c r="W4777">
        <v>0</v>
      </c>
      <c r="X4777">
        <v>0</v>
      </c>
      <c r="Y4777">
        <v>0</v>
      </c>
      <c r="Z4777">
        <v>73.95</v>
      </c>
      <c r="AA4777">
        <v>0</v>
      </c>
      <c r="AB4777">
        <v>1</v>
      </c>
      <c r="AC4777">
        <f t="shared" si="667"/>
        <v>1.8144209003260046</v>
      </c>
      <c r="AD4777">
        <f t="shared" si="668"/>
        <v>6.137520911758557</v>
      </c>
      <c r="AE4777">
        <f t="shared" si="669"/>
        <v>0.85989533167565624</v>
      </c>
      <c r="AF4777">
        <f t="shared" si="670"/>
        <v>6.5554408805426526E-2</v>
      </c>
      <c r="AG4777">
        <f t="shared" si="671"/>
        <v>1</v>
      </c>
      <c r="AH4777">
        <f t="shared" si="672"/>
        <v>1</v>
      </c>
      <c r="AI4777">
        <f t="shared" si="673"/>
        <v>0</v>
      </c>
      <c r="AJ4777">
        <f t="shared" si="674"/>
        <v>0</v>
      </c>
      <c r="AK4777">
        <f t="shared" si="675"/>
        <v>0</v>
      </c>
    </row>
    <row r="4778" spans="1:37" x14ac:dyDescent="0.35">
      <c r="A4778">
        <v>1</v>
      </c>
      <c r="B4778">
        <v>2</v>
      </c>
      <c r="C4778">
        <v>2</v>
      </c>
      <c r="D4778">
        <v>4</v>
      </c>
      <c r="E4778">
        <v>0</v>
      </c>
      <c r="F4778">
        <v>0</v>
      </c>
      <c r="G4778">
        <v>0</v>
      </c>
      <c r="H4778">
        <v>0</v>
      </c>
      <c r="I4778">
        <v>0</v>
      </c>
      <c r="J4778">
        <v>1</v>
      </c>
      <c r="K4778">
        <v>0</v>
      </c>
      <c r="L4778">
        <v>164</v>
      </c>
      <c r="M4778">
        <v>0</v>
      </c>
      <c r="N4778">
        <v>0</v>
      </c>
      <c r="O4778">
        <v>0</v>
      </c>
      <c r="P4778">
        <v>0</v>
      </c>
      <c r="Q4778">
        <v>0</v>
      </c>
      <c r="R4778">
        <v>0</v>
      </c>
      <c r="S4778">
        <v>1</v>
      </c>
      <c r="T4778">
        <v>0</v>
      </c>
      <c r="U4778">
        <v>0</v>
      </c>
      <c r="V4778">
        <v>0</v>
      </c>
      <c r="W4778">
        <v>0</v>
      </c>
      <c r="X4778">
        <v>0</v>
      </c>
      <c r="Y4778">
        <v>0</v>
      </c>
      <c r="Z4778">
        <v>167.45</v>
      </c>
      <c r="AA4778">
        <v>0</v>
      </c>
      <c r="AB4778">
        <v>1</v>
      </c>
      <c r="AC4778">
        <f t="shared" si="667"/>
        <v>1.8434329901278903</v>
      </c>
      <c r="AD4778">
        <f t="shared" si="668"/>
        <v>6.3181913608897746</v>
      </c>
      <c r="AE4778">
        <f t="shared" si="669"/>
        <v>0.86335421544942825</v>
      </c>
      <c r="AF4778">
        <f t="shared" si="670"/>
        <v>6.381098614638793E-2</v>
      </c>
      <c r="AG4778">
        <f t="shared" si="671"/>
        <v>1</v>
      </c>
      <c r="AH4778">
        <f t="shared" si="672"/>
        <v>1</v>
      </c>
      <c r="AI4778">
        <f t="shared" si="673"/>
        <v>0</v>
      </c>
      <c r="AJ4778">
        <f t="shared" si="674"/>
        <v>0</v>
      </c>
      <c r="AK4778">
        <f t="shared" si="675"/>
        <v>0</v>
      </c>
    </row>
    <row r="4779" spans="1:37" x14ac:dyDescent="0.35">
      <c r="A4779">
        <v>1</v>
      </c>
      <c r="B4779">
        <v>2</v>
      </c>
      <c r="C4779">
        <v>0</v>
      </c>
      <c r="D4779">
        <v>3</v>
      </c>
      <c r="E4779">
        <v>0</v>
      </c>
      <c r="F4779">
        <v>0</v>
      </c>
      <c r="G4779">
        <v>0</v>
      </c>
      <c r="H4779">
        <v>0</v>
      </c>
      <c r="I4779">
        <v>0</v>
      </c>
      <c r="J4779">
        <v>0</v>
      </c>
      <c r="K4779">
        <v>0</v>
      </c>
      <c r="L4779">
        <v>160</v>
      </c>
      <c r="M4779">
        <v>0</v>
      </c>
      <c r="N4779">
        <v>0</v>
      </c>
      <c r="O4779">
        <v>0</v>
      </c>
      <c r="P4779">
        <v>0</v>
      </c>
      <c r="Q4779">
        <v>0</v>
      </c>
      <c r="R4779">
        <v>0</v>
      </c>
      <c r="S4779">
        <v>1</v>
      </c>
      <c r="T4779">
        <v>0</v>
      </c>
      <c r="U4779">
        <v>0</v>
      </c>
      <c r="V4779">
        <v>0</v>
      </c>
      <c r="W4779">
        <v>0</v>
      </c>
      <c r="X4779">
        <v>0</v>
      </c>
      <c r="Y4779">
        <v>0</v>
      </c>
      <c r="Z4779">
        <v>114.3</v>
      </c>
      <c r="AA4779">
        <v>1</v>
      </c>
      <c r="AB4779">
        <v>1</v>
      </c>
      <c r="AC4779">
        <f t="shared" si="667"/>
        <v>-5.4378904100119474E-2</v>
      </c>
      <c r="AD4779">
        <f t="shared" si="668"/>
        <v>0.94707318859408751</v>
      </c>
      <c r="AE4779">
        <f t="shared" si="669"/>
        <v>0.48640862302558613</v>
      </c>
      <c r="AF4779">
        <f t="shared" si="670"/>
        <v>0.31299873451814592</v>
      </c>
      <c r="AG4779">
        <f t="shared" si="671"/>
        <v>0</v>
      </c>
      <c r="AH4779">
        <f t="shared" si="672"/>
        <v>0</v>
      </c>
      <c r="AI4779">
        <f t="shared" si="673"/>
        <v>0</v>
      </c>
      <c r="AJ4779">
        <f t="shared" si="674"/>
        <v>1</v>
      </c>
      <c r="AK4779">
        <f t="shared" si="675"/>
        <v>0</v>
      </c>
    </row>
    <row r="4780" spans="1:37" x14ac:dyDescent="0.35">
      <c r="A4780">
        <v>1</v>
      </c>
      <c r="B4780">
        <v>2</v>
      </c>
      <c r="C4780">
        <v>0</v>
      </c>
      <c r="D4780">
        <v>3</v>
      </c>
      <c r="E4780">
        <v>0</v>
      </c>
      <c r="F4780">
        <v>0</v>
      </c>
      <c r="G4780">
        <v>0</v>
      </c>
      <c r="H4780">
        <v>0</v>
      </c>
      <c r="I4780">
        <v>0</v>
      </c>
      <c r="J4780">
        <v>0</v>
      </c>
      <c r="K4780">
        <v>0</v>
      </c>
      <c r="L4780">
        <v>418</v>
      </c>
      <c r="M4780">
        <v>0</v>
      </c>
      <c r="N4780">
        <v>0</v>
      </c>
      <c r="O4780">
        <v>0</v>
      </c>
      <c r="P4780">
        <v>0</v>
      </c>
      <c r="Q4780">
        <v>0</v>
      </c>
      <c r="R4780">
        <v>0</v>
      </c>
      <c r="S4780">
        <v>0</v>
      </c>
      <c r="T4780">
        <v>1</v>
      </c>
      <c r="U4780">
        <v>0</v>
      </c>
      <c r="V4780">
        <v>0</v>
      </c>
      <c r="W4780">
        <v>0</v>
      </c>
      <c r="X4780">
        <v>0</v>
      </c>
      <c r="Y4780">
        <v>0</v>
      </c>
      <c r="Z4780">
        <v>75</v>
      </c>
      <c r="AA4780">
        <v>0</v>
      </c>
      <c r="AB4780">
        <v>1</v>
      </c>
      <c r="AC4780">
        <f t="shared" si="667"/>
        <v>3.222749758848507</v>
      </c>
      <c r="AD4780">
        <f t="shared" si="668"/>
        <v>25.097036184038238</v>
      </c>
      <c r="AE4780">
        <f t="shared" si="669"/>
        <v>0.96168147244967106</v>
      </c>
      <c r="AF4780">
        <f t="shared" si="670"/>
        <v>1.6968750898247367E-2</v>
      </c>
      <c r="AG4780">
        <f t="shared" si="671"/>
        <v>1</v>
      </c>
      <c r="AH4780">
        <f t="shared" si="672"/>
        <v>1</v>
      </c>
      <c r="AI4780">
        <f t="shared" si="673"/>
        <v>0</v>
      </c>
      <c r="AJ4780">
        <f t="shared" si="674"/>
        <v>0</v>
      </c>
      <c r="AK4780">
        <f t="shared" si="675"/>
        <v>0</v>
      </c>
    </row>
    <row r="4781" spans="1:37" x14ac:dyDescent="0.35">
      <c r="A4781">
        <v>1</v>
      </c>
      <c r="B4781">
        <v>1</v>
      </c>
      <c r="C4781">
        <v>0</v>
      </c>
      <c r="D4781">
        <v>1</v>
      </c>
      <c r="E4781">
        <v>0</v>
      </c>
      <c r="F4781">
        <v>0</v>
      </c>
      <c r="G4781">
        <v>0</v>
      </c>
      <c r="H4781">
        <v>0</v>
      </c>
      <c r="I4781">
        <v>0</v>
      </c>
      <c r="J4781">
        <v>0</v>
      </c>
      <c r="K4781">
        <v>0</v>
      </c>
      <c r="L4781">
        <v>0</v>
      </c>
      <c r="M4781">
        <v>0</v>
      </c>
      <c r="N4781">
        <v>0</v>
      </c>
      <c r="O4781">
        <v>0</v>
      </c>
      <c r="P4781">
        <v>0</v>
      </c>
      <c r="Q4781">
        <v>0</v>
      </c>
      <c r="R4781">
        <v>0</v>
      </c>
      <c r="S4781">
        <v>0</v>
      </c>
      <c r="T4781">
        <v>1</v>
      </c>
      <c r="U4781">
        <v>0</v>
      </c>
      <c r="V4781">
        <v>0</v>
      </c>
      <c r="W4781">
        <v>0</v>
      </c>
      <c r="X4781">
        <v>0</v>
      </c>
      <c r="Y4781">
        <v>0</v>
      </c>
      <c r="Z4781">
        <v>159</v>
      </c>
      <c r="AA4781">
        <v>1</v>
      </c>
      <c r="AB4781">
        <v>0</v>
      </c>
      <c r="AC4781">
        <f t="shared" si="667"/>
        <v>-1.990936367999236</v>
      </c>
      <c r="AD4781">
        <f t="shared" si="668"/>
        <v>0.13656748813104611</v>
      </c>
      <c r="AE4781">
        <f t="shared" si="669"/>
        <v>0.12015783449482226</v>
      </c>
      <c r="AF4781">
        <f t="shared" si="670"/>
        <v>5.5595228756722515E-2</v>
      </c>
      <c r="AG4781">
        <f t="shared" si="671"/>
        <v>0</v>
      </c>
      <c r="AH4781">
        <f t="shared" si="672"/>
        <v>0</v>
      </c>
      <c r="AI4781">
        <f t="shared" si="673"/>
        <v>0</v>
      </c>
      <c r="AJ4781">
        <f t="shared" si="674"/>
        <v>0</v>
      </c>
      <c r="AK4781">
        <f t="shared" si="675"/>
        <v>1</v>
      </c>
    </row>
    <row r="4782" spans="1:37" x14ac:dyDescent="0.35">
      <c r="A4782">
        <v>1</v>
      </c>
      <c r="B4782">
        <v>2</v>
      </c>
      <c r="C4782">
        <v>0</v>
      </c>
      <c r="D4782">
        <v>3</v>
      </c>
      <c r="E4782">
        <v>0</v>
      </c>
      <c r="F4782">
        <v>0</v>
      </c>
      <c r="G4782">
        <v>0</v>
      </c>
      <c r="H4782">
        <v>0</v>
      </c>
      <c r="I4782">
        <v>0</v>
      </c>
      <c r="J4782">
        <v>0</v>
      </c>
      <c r="K4782">
        <v>0</v>
      </c>
      <c r="L4782">
        <v>130</v>
      </c>
      <c r="M4782">
        <v>0</v>
      </c>
      <c r="N4782">
        <v>0</v>
      </c>
      <c r="O4782">
        <v>0</v>
      </c>
      <c r="P4782">
        <v>0</v>
      </c>
      <c r="Q4782">
        <v>0</v>
      </c>
      <c r="R4782">
        <v>1</v>
      </c>
      <c r="S4782">
        <v>0</v>
      </c>
      <c r="T4782">
        <v>0</v>
      </c>
      <c r="U4782">
        <v>0</v>
      </c>
      <c r="V4782">
        <v>0</v>
      </c>
      <c r="W4782">
        <v>0</v>
      </c>
      <c r="X4782">
        <v>0</v>
      </c>
      <c r="Y4782">
        <v>0</v>
      </c>
      <c r="Z4782">
        <v>105.3</v>
      </c>
      <c r="AA4782">
        <v>0</v>
      </c>
      <c r="AB4782">
        <v>0</v>
      </c>
      <c r="AC4782">
        <f t="shared" si="667"/>
        <v>0.56626918001787985</v>
      </c>
      <c r="AD4782">
        <f t="shared" si="668"/>
        <v>1.7616822563648535</v>
      </c>
      <c r="AE4782">
        <f t="shared" si="669"/>
        <v>0.63790186300567409</v>
      </c>
      <c r="AF4782">
        <f t="shared" si="670"/>
        <v>0.44117370963525404</v>
      </c>
      <c r="AG4782">
        <f t="shared" si="671"/>
        <v>1</v>
      </c>
      <c r="AH4782">
        <f t="shared" si="672"/>
        <v>0</v>
      </c>
      <c r="AI4782">
        <f t="shared" si="673"/>
        <v>1</v>
      </c>
      <c r="AJ4782">
        <f t="shared" si="674"/>
        <v>0</v>
      </c>
      <c r="AK4782">
        <f t="shared" si="675"/>
        <v>0</v>
      </c>
    </row>
    <row r="4783" spans="1:37" x14ac:dyDescent="0.35">
      <c r="A4783">
        <v>1</v>
      </c>
      <c r="B4783">
        <v>2</v>
      </c>
      <c r="C4783">
        <v>0</v>
      </c>
      <c r="D4783">
        <v>2</v>
      </c>
      <c r="E4783">
        <v>0</v>
      </c>
      <c r="F4783">
        <v>0</v>
      </c>
      <c r="G4783">
        <v>0</v>
      </c>
      <c r="H4783">
        <v>0</v>
      </c>
      <c r="I4783">
        <v>0</v>
      </c>
      <c r="J4783">
        <v>0</v>
      </c>
      <c r="K4783">
        <v>0</v>
      </c>
      <c r="L4783">
        <v>15</v>
      </c>
      <c r="M4783">
        <v>0</v>
      </c>
      <c r="N4783">
        <v>0</v>
      </c>
      <c r="O4783">
        <v>0</v>
      </c>
      <c r="P4783">
        <v>1</v>
      </c>
      <c r="Q4783">
        <v>0</v>
      </c>
      <c r="R4783">
        <v>0</v>
      </c>
      <c r="S4783">
        <v>0</v>
      </c>
      <c r="T4783">
        <v>0</v>
      </c>
      <c r="U4783">
        <v>0</v>
      </c>
      <c r="V4783">
        <v>0</v>
      </c>
      <c r="W4783">
        <v>0</v>
      </c>
      <c r="X4783">
        <v>0</v>
      </c>
      <c r="Y4783">
        <v>0</v>
      </c>
      <c r="Z4783">
        <v>141</v>
      </c>
      <c r="AA4783">
        <v>1</v>
      </c>
      <c r="AB4783">
        <v>0</v>
      </c>
      <c r="AC4783">
        <f t="shared" si="667"/>
        <v>-1.5756772339689271</v>
      </c>
      <c r="AD4783">
        <f t="shared" si="668"/>
        <v>0.20686740759551517</v>
      </c>
      <c r="AE4783">
        <f t="shared" si="669"/>
        <v>0.17140856260893186</v>
      </c>
      <c r="AF4783">
        <f t="shared" si="670"/>
        <v>8.1659558984893937E-2</v>
      </c>
      <c r="AG4783">
        <f t="shared" si="671"/>
        <v>0</v>
      </c>
      <c r="AH4783">
        <f t="shared" si="672"/>
        <v>0</v>
      </c>
      <c r="AI4783">
        <f t="shared" si="673"/>
        <v>0</v>
      </c>
      <c r="AJ4783">
        <f t="shared" si="674"/>
        <v>0</v>
      </c>
      <c r="AK4783">
        <f t="shared" si="675"/>
        <v>1</v>
      </c>
    </row>
    <row r="4784" spans="1:37" x14ac:dyDescent="0.35">
      <c r="A4784">
        <v>1</v>
      </c>
      <c r="B4784">
        <v>2</v>
      </c>
      <c r="C4784">
        <v>0</v>
      </c>
      <c r="D4784">
        <v>3</v>
      </c>
      <c r="E4784">
        <v>0</v>
      </c>
      <c r="F4784">
        <v>0</v>
      </c>
      <c r="G4784">
        <v>0</v>
      </c>
      <c r="H4784">
        <v>1</v>
      </c>
      <c r="I4784">
        <v>0</v>
      </c>
      <c r="J4784">
        <v>0</v>
      </c>
      <c r="K4784">
        <v>0</v>
      </c>
      <c r="L4784">
        <v>29</v>
      </c>
      <c r="M4784">
        <v>0</v>
      </c>
      <c r="N4784">
        <v>0</v>
      </c>
      <c r="O4784">
        <v>0</v>
      </c>
      <c r="P4784">
        <v>0</v>
      </c>
      <c r="Q4784">
        <v>0</v>
      </c>
      <c r="R4784">
        <v>0</v>
      </c>
      <c r="S4784">
        <v>1</v>
      </c>
      <c r="T4784">
        <v>0</v>
      </c>
      <c r="U4784">
        <v>0</v>
      </c>
      <c r="V4784">
        <v>0</v>
      </c>
      <c r="W4784">
        <v>0</v>
      </c>
      <c r="X4784">
        <v>0</v>
      </c>
      <c r="Y4784">
        <v>0</v>
      </c>
      <c r="Z4784">
        <v>150.80000000000001</v>
      </c>
      <c r="AA4784">
        <v>1</v>
      </c>
      <c r="AB4784">
        <v>0</v>
      </c>
      <c r="AC4784">
        <f t="shared" si="667"/>
        <v>-1.0619566848570408</v>
      </c>
      <c r="AD4784">
        <f t="shared" si="668"/>
        <v>0.34577856828305475</v>
      </c>
      <c r="AE4784">
        <f t="shared" si="669"/>
        <v>0.25693570727924381</v>
      </c>
      <c r="AF4784">
        <f t="shared" si="670"/>
        <v>0.12897360781969525</v>
      </c>
      <c r="AG4784">
        <f t="shared" si="671"/>
        <v>0</v>
      </c>
      <c r="AH4784">
        <f t="shared" si="672"/>
        <v>0</v>
      </c>
      <c r="AI4784">
        <f t="shared" si="673"/>
        <v>0</v>
      </c>
      <c r="AJ4784">
        <f t="shared" si="674"/>
        <v>0</v>
      </c>
      <c r="AK4784">
        <f t="shared" si="675"/>
        <v>1</v>
      </c>
    </row>
    <row r="4785" spans="1:37" x14ac:dyDescent="0.35">
      <c r="A4785">
        <v>1</v>
      </c>
      <c r="B4785">
        <v>2</v>
      </c>
      <c r="C4785">
        <v>0</v>
      </c>
      <c r="D4785">
        <v>6</v>
      </c>
      <c r="E4785">
        <v>0</v>
      </c>
      <c r="F4785">
        <v>0</v>
      </c>
      <c r="G4785">
        <v>0</v>
      </c>
      <c r="H4785">
        <v>0</v>
      </c>
      <c r="I4785">
        <v>0</v>
      </c>
      <c r="J4785">
        <v>0</v>
      </c>
      <c r="K4785">
        <v>0</v>
      </c>
      <c r="L4785">
        <v>60</v>
      </c>
      <c r="M4785">
        <v>0</v>
      </c>
      <c r="N4785">
        <v>0</v>
      </c>
      <c r="O4785">
        <v>0</v>
      </c>
      <c r="P4785">
        <v>0</v>
      </c>
      <c r="Q4785">
        <v>0</v>
      </c>
      <c r="R4785">
        <v>0</v>
      </c>
      <c r="S4785">
        <v>0</v>
      </c>
      <c r="T4785">
        <v>0</v>
      </c>
      <c r="U4785">
        <v>0</v>
      </c>
      <c r="V4785">
        <v>1</v>
      </c>
      <c r="W4785">
        <v>0</v>
      </c>
      <c r="X4785">
        <v>0</v>
      </c>
      <c r="Y4785">
        <v>0</v>
      </c>
      <c r="Z4785">
        <v>76</v>
      </c>
      <c r="AA4785">
        <v>1</v>
      </c>
      <c r="AB4785">
        <v>0</v>
      </c>
      <c r="AC4785">
        <f t="shared" si="667"/>
        <v>-1.5181259322524976</v>
      </c>
      <c r="AD4785">
        <f t="shared" si="668"/>
        <v>0.21912215215786685</v>
      </c>
      <c r="AE4785">
        <f t="shared" si="669"/>
        <v>0.17973765120256155</v>
      </c>
      <c r="AF4785">
        <f t="shared" si="670"/>
        <v>8.6047222722815425E-2</v>
      </c>
      <c r="AG4785">
        <f t="shared" si="671"/>
        <v>0</v>
      </c>
      <c r="AH4785">
        <f t="shared" si="672"/>
        <v>0</v>
      </c>
      <c r="AI4785">
        <f t="shared" si="673"/>
        <v>0</v>
      </c>
      <c r="AJ4785">
        <f t="shared" si="674"/>
        <v>0</v>
      </c>
      <c r="AK4785">
        <f t="shared" si="675"/>
        <v>1</v>
      </c>
    </row>
    <row r="4786" spans="1:37" x14ac:dyDescent="0.35">
      <c r="A4786">
        <v>1</v>
      </c>
      <c r="B4786">
        <v>1</v>
      </c>
      <c r="C4786">
        <v>0</v>
      </c>
      <c r="D4786">
        <v>2</v>
      </c>
      <c r="E4786">
        <v>0</v>
      </c>
      <c r="F4786">
        <v>0</v>
      </c>
      <c r="G4786">
        <v>0</v>
      </c>
      <c r="H4786">
        <v>0</v>
      </c>
      <c r="I4786">
        <v>0</v>
      </c>
      <c r="J4786">
        <v>0</v>
      </c>
      <c r="K4786">
        <v>0</v>
      </c>
      <c r="L4786">
        <v>64</v>
      </c>
      <c r="M4786">
        <v>0</v>
      </c>
      <c r="N4786">
        <v>0</v>
      </c>
      <c r="O4786">
        <v>0</v>
      </c>
      <c r="P4786">
        <v>1</v>
      </c>
      <c r="Q4786">
        <v>0</v>
      </c>
      <c r="R4786">
        <v>0</v>
      </c>
      <c r="S4786">
        <v>0</v>
      </c>
      <c r="T4786">
        <v>0</v>
      </c>
      <c r="U4786">
        <v>0</v>
      </c>
      <c r="V4786">
        <v>0</v>
      </c>
      <c r="W4786">
        <v>0</v>
      </c>
      <c r="X4786">
        <v>0</v>
      </c>
      <c r="Y4786">
        <v>0</v>
      </c>
      <c r="Z4786">
        <v>130</v>
      </c>
      <c r="AA4786">
        <v>0</v>
      </c>
      <c r="AB4786">
        <v>0</v>
      </c>
      <c r="AC4786">
        <f t="shared" si="667"/>
        <v>-0.21044918083760278</v>
      </c>
      <c r="AD4786">
        <f t="shared" si="668"/>
        <v>0.81022022882051914</v>
      </c>
      <c r="AE4786">
        <f t="shared" si="669"/>
        <v>0.44758102683916662</v>
      </c>
      <c r="AF4786">
        <f t="shared" si="670"/>
        <v>0.25773141373288905</v>
      </c>
      <c r="AG4786">
        <f t="shared" si="671"/>
        <v>0</v>
      </c>
      <c r="AH4786">
        <f t="shared" si="672"/>
        <v>0</v>
      </c>
      <c r="AI4786">
        <f t="shared" si="673"/>
        <v>0</v>
      </c>
      <c r="AJ4786">
        <f t="shared" si="674"/>
        <v>0</v>
      </c>
      <c r="AK4786">
        <f t="shared" si="675"/>
        <v>1</v>
      </c>
    </row>
    <row r="4787" spans="1:37" x14ac:dyDescent="0.35">
      <c r="A4787">
        <v>1</v>
      </c>
      <c r="B4787">
        <v>2</v>
      </c>
      <c r="C4787">
        <v>0</v>
      </c>
      <c r="D4787">
        <v>2</v>
      </c>
      <c r="E4787">
        <v>0</v>
      </c>
      <c r="F4787">
        <v>0</v>
      </c>
      <c r="G4787">
        <v>0</v>
      </c>
      <c r="H4787">
        <v>0</v>
      </c>
      <c r="I4787">
        <v>0</v>
      </c>
      <c r="J4787">
        <v>0</v>
      </c>
      <c r="K4787">
        <v>0</v>
      </c>
      <c r="L4787">
        <v>39</v>
      </c>
      <c r="M4787">
        <v>0</v>
      </c>
      <c r="N4787">
        <v>0</v>
      </c>
      <c r="O4787">
        <v>0</v>
      </c>
      <c r="P4787">
        <v>0</v>
      </c>
      <c r="Q4787">
        <v>0</v>
      </c>
      <c r="R4787">
        <v>0</v>
      </c>
      <c r="S4787">
        <v>1</v>
      </c>
      <c r="T4787">
        <v>0</v>
      </c>
      <c r="U4787">
        <v>0</v>
      </c>
      <c r="V4787">
        <v>0</v>
      </c>
      <c r="W4787">
        <v>0</v>
      </c>
      <c r="X4787">
        <v>0</v>
      </c>
      <c r="Y4787">
        <v>0</v>
      </c>
      <c r="Z4787">
        <v>101.5</v>
      </c>
      <c r="AA4787">
        <v>0</v>
      </c>
      <c r="AB4787">
        <v>0</v>
      </c>
      <c r="AC4787">
        <f t="shared" si="667"/>
        <v>-0.9558502014197976</v>
      </c>
      <c r="AD4787">
        <f t="shared" si="668"/>
        <v>0.38448511576119498</v>
      </c>
      <c r="AE4787">
        <f t="shared" si="669"/>
        <v>0.27770982250668952</v>
      </c>
      <c r="AF4787">
        <f t="shared" si="670"/>
        <v>0.14128829111985447</v>
      </c>
      <c r="AG4787">
        <f t="shared" si="671"/>
        <v>0</v>
      </c>
      <c r="AH4787">
        <f t="shared" si="672"/>
        <v>0</v>
      </c>
      <c r="AI4787">
        <f t="shared" si="673"/>
        <v>0</v>
      </c>
      <c r="AJ4787">
        <f t="shared" si="674"/>
        <v>0</v>
      </c>
      <c r="AK4787">
        <f t="shared" si="675"/>
        <v>1</v>
      </c>
    </row>
    <row r="4788" spans="1:37" x14ac:dyDescent="0.35">
      <c r="A4788">
        <v>1</v>
      </c>
      <c r="B4788">
        <v>2</v>
      </c>
      <c r="C4788">
        <v>0</v>
      </c>
      <c r="D4788">
        <v>3</v>
      </c>
      <c r="E4788">
        <v>0</v>
      </c>
      <c r="F4788">
        <v>0</v>
      </c>
      <c r="G4788">
        <v>0</v>
      </c>
      <c r="H4788">
        <v>0</v>
      </c>
      <c r="I4788">
        <v>0</v>
      </c>
      <c r="J4788">
        <v>0</v>
      </c>
      <c r="K4788">
        <v>0</v>
      </c>
      <c r="L4788">
        <v>418</v>
      </c>
      <c r="M4788">
        <v>0</v>
      </c>
      <c r="N4788">
        <v>0</v>
      </c>
      <c r="O4788">
        <v>0</v>
      </c>
      <c r="P4788">
        <v>0</v>
      </c>
      <c r="Q4788">
        <v>0</v>
      </c>
      <c r="R4788">
        <v>0</v>
      </c>
      <c r="S4788">
        <v>0</v>
      </c>
      <c r="T4788">
        <v>1</v>
      </c>
      <c r="U4788">
        <v>0</v>
      </c>
      <c r="V4788">
        <v>0</v>
      </c>
      <c r="W4788">
        <v>0</v>
      </c>
      <c r="X4788">
        <v>0</v>
      </c>
      <c r="Y4788">
        <v>0</v>
      </c>
      <c r="Z4788">
        <v>75</v>
      </c>
      <c r="AA4788">
        <v>0</v>
      </c>
      <c r="AB4788">
        <v>1</v>
      </c>
      <c r="AC4788">
        <f t="shared" si="667"/>
        <v>3.222749758848507</v>
      </c>
      <c r="AD4788">
        <f t="shared" si="668"/>
        <v>25.097036184038238</v>
      </c>
      <c r="AE4788">
        <f t="shared" si="669"/>
        <v>0.96168147244967106</v>
      </c>
      <c r="AF4788">
        <f t="shared" si="670"/>
        <v>1.6968750898247367E-2</v>
      </c>
      <c r="AG4788">
        <f t="shared" si="671"/>
        <v>1</v>
      </c>
      <c r="AH4788">
        <f t="shared" si="672"/>
        <v>1</v>
      </c>
      <c r="AI4788">
        <f t="shared" si="673"/>
        <v>0</v>
      </c>
      <c r="AJ4788">
        <f t="shared" si="674"/>
        <v>0</v>
      </c>
      <c r="AK4788">
        <f t="shared" si="675"/>
        <v>0</v>
      </c>
    </row>
    <row r="4789" spans="1:37" x14ac:dyDescent="0.35">
      <c r="A4789">
        <v>1</v>
      </c>
      <c r="B4789">
        <v>1</v>
      </c>
      <c r="C4789">
        <v>0</v>
      </c>
      <c r="D4789">
        <v>3</v>
      </c>
      <c r="E4789">
        <v>0</v>
      </c>
      <c r="F4789">
        <v>0</v>
      </c>
      <c r="G4789">
        <v>0</v>
      </c>
      <c r="H4789">
        <v>1</v>
      </c>
      <c r="I4789">
        <v>0</v>
      </c>
      <c r="J4789">
        <v>0</v>
      </c>
      <c r="K4789">
        <v>0</v>
      </c>
      <c r="L4789">
        <v>133</v>
      </c>
      <c r="M4789">
        <v>0</v>
      </c>
      <c r="N4789">
        <v>0</v>
      </c>
      <c r="O4789">
        <v>0</v>
      </c>
      <c r="P4789">
        <v>1</v>
      </c>
      <c r="Q4789">
        <v>0</v>
      </c>
      <c r="R4789">
        <v>0</v>
      </c>
      <c r="S4789">
        <v>0</v>
      </c>
      <c r="T4789">
        <v>0</v>
      </c>
      <c r="U4789">
        <v>0</v>
      </c>
      <c r="V4789">
        <v>0</v>
      </c>
      <c r="W4789">
        <v>0</v>
      </c>
      <c r="X4789">
        <v>0</v>
      </c>
      <c r="Y4789">
        <v>0</v>
      </c>
      <c r="Z4789">
        <v>114.3</v>
      </c>
      <c r="AA4789">
        <v>0</v>
      </c>
      <c r="AB4789">
        <v>0</v>
      </c>
      <c r="AC4789">
        <f t="shared" si="667"/>
        <v>0.40075726785142729</v>
      </c>
      <c r="AD4789">
        <f t="shared" si="668"/>
        <v>1.4929548363796195</v>
      </c>
      <c r="AE4789">
        <f t="shared" si="669"/>
        <v>0.59886958824643421</v>
      </c>
      <c r="AF4789">
        <f t="shared" si="670"/>
        <v>0.39671441067834851</v>
      </c>
      <c r="AG4789">
        <f t="shared" si="671"/>
        <v>1</v>
      </c>
      <c r="AH4789">
        <f t="shared" si="672"/>
        <v>0</v>
      </c>
      <c r="AI4789">
        <f t="shared" si="673"/>
        <v>1</v>
      </c>
      <c r="AJ4789">
        <f t="shared" si="674"/>
        <v>0</v>
      </c>
      <c r="AK4789">
        <f t="shared" si="675"/>
        <v>0</v>
      </c>
    </row>
    <row r="4790" spans="1:37" x14ac:dyDescent="0.35">
      <c r="A4790">
        <v>1</v>
      </c>
      <c r="B4790">
        <v>2</v>
      </c>
      <c r="C4790">
        <v>2</v>
      </c>
      <c r="D4790">
        <v>3</v>
      </c>
      <c r="E4790">
        <v>0</v>
      </c>
      <c r="F4790">
        <v>0</v>
      </c>
      <c r="G4790">
        <v>0</v>
      </c>
      <c r="H4790">
        <v>0</v>
      </c>
      <c r="I4790">
        <v>0</v>
      </c>
      <c r="J4790">
        <v>1</v>
      </c>
      <c r="K4790">
        <v>0</v>
      </c>
      <c r="L4790">
        <v>4</v>
      </c>
      <c r="M4790">
        <v>0</v>
      </c>
      <c r="N4790">
        <v>0</v>
      </c>
      <c r="O4790">
        <v>1</v>
      </c>
      <c r="P4790">
        <v>0</v>
      </c>
      <c r="Q4790">
        <v>0</v>
      </c>
      <c r="R4790">
        <v>0</v>
      </c>
      <c r="S4790">
        <v>0</v>
      </c>
      <c r="T4790">
        <v>0</v>
      </c>
      <c r="U4790">
        <v>0</v>
      </c>
      <c r="V4790">
        <v>0</v>
      </c>
      <c r="W4790">
        <v>0</v>
      </c>
      <c r="X4790">
        <v>0</v>
      </c>
      <c r="Y4790">
        <v>0</v>
      </c>
      <c r="Z4790">
        <v>191</v>
      </c>
      <c r="AA4790">
        <v>3</v>
      </c>
      <c r="AB4790">
        <v>0</v>
      </c>
      <c r="AC4790">
        <f t="shared" si="667"/>
        <v>-2.8697769593271265</v>
      </c>
      <c r="AD4790">
        <f t="shared" si="668"/>
        <v>5.6711574156992114E-2</v>
      </c>
      <c r="AE4790">
        <f t="shared" si="669"/>
        <v>5.3667978608292088E-2</v>
      </c>
      <c r="AF4790">
        <f t="shared" si="670"/>
        <v>2.3956464274893761E-2</v>
      </c>
      <c r="AG4790">
        <f t="shared" si="671"/>
        <v>0</v>
      </c>
      <c r="AH4790">
        <f t="shared" si="672"/>
        <v>0</v>
      </c>
      <c r="AI4790">
        <f t="shared" si="673"/>
        <v>0</v>
      </c>
      <c r="AJ4790">
        <f t="shared" si="674"/>
        <v>0</v>
      </c>
      <c r="AK4790">
        <f t="shared" si="675"/>
        <v>1</v>
      </c>
    </row>
    <row r="4791" spans="1:37" x14ac:dyDescent="0.35">
      <c r="A4791">
        <v>1</v>
      </c>
      <c r="B4791">
        <v>2</v>
      </c>
      <c r="C4791">
        <v>1</v>
      </c>
      <c r="D4791">
        <v>3</v>
      </c>
      <c r="E4791">
        <v>0</v>
      </c>
      <c r="F4791">
        <v>0</v>
      </c>
      <c r="G4791">
        <v>0</v>
      </c>
      <c r="H4791">
        <v>0</v>
      </c>
      <c r="I4791">
        <v>0</v>
      </c>
      <c r="J4791">
        <v>0</v>
      </c>
      <c r="K4791">
        <v>0</v>
      </c>
      <c r="L4791">
        <v>40</v>
      </c>
      <c r="M4791">
        <v>0</v>
      </c>
      <c r="N4791">
        <v>0</v>
      </c>
      <c r="O4791">
        <v>0</v>
      </c>
      <c r="P4791">
        <v>0</v>
      </c>
      <c r="Q4791">
        <v>1</v>
      </c>
      <c r="R4791">
        <v>0</v>
      </c>
      <c r="S4791">
        <v>0</v>
      </c>
      <c r="T4791">
        <v>0</v>
      </c>
      <c r="U4791">
        <v>0</v>
      </c>
      <c r="V4791">
        <v>0</v>
      </c>
      <c r="W4791">
        <v>0</v>
      </c>
      <c r="X4791">
        <v>0</v>
      </c>
      <c r="Y4791">
        <v>0</v>
      </c>
      <c r="Z4791">
        <v>128.1</v>
      </c>
      <c r="AA4791">
        <v>0</v>
      </c>
      <c r="AB4791">
        <v>1</v>
      </c>
      <c r="AC4791">
        <f t="shared" si="667"/>
        <v>-0.12659334756289109</v>
      </c>
      <c r="AD4791">
        <f t="shared" si="668"/>
        <v>0.88109189792322684</v>
      </c>
      <c r="AE4791">
        <f t="shared" si="669"/>
        <v>0.46839386150988932</v>
      </c>
      <c r="AF4791">
        <f t="shared" si="670"/>
        <v>0.32938880516639341</v>
      </c>
      <c r="AG4791">
        <f t="shared" si="671"/>
        <v>0</v>
      </c>
      <c r="AH4791">
        <f t="shared" si="672"/>
        <v>0</v>
      </c>
      <c r="AI4791">
        <f t="shared" si="673"/>
        <v>0</v>
      </c>
      <c r="AJ4791">
        <f t="shared" si="674"/>
        <v>1</v>
      </c>
      <c r="AK4791">
        <f t="shared" si="675"/>
        <v>0</v>
      </c>
    </row>
    <row r="4792" spans="1:37" x14ac:dyDescent="0.35">
      <c r="A4792">
        <v>1</v>
      </c>
      <c r="B4792">
        <v>2</v>
      </c>
      <c r="C4792">
        <v>0</v>
      </c>
      <c r="D4792">
        <v>3</v>
      </c>
      <c r="E4792">
        <v>0</v>
      </c>
      <c r="F4792">
        <v>0</v>
      </c>
      <c r="G4792">
        <v>0</v>
      </c>
      <c r="H4792">
        <v>0</v>
      </c>
      <c r="I4792">
        <v>0</v>
      </c>
      <c r="J4792">
        <v>0</v>
      </c>
      <c r="K4792">
        <v>0</v>
      </c>
      <c r="L4792">
        <v>418</v>
      </c>
      <c r="M4792">
        <v>0</v>
      </c>
      <c r="N4792">
        <v>0</v>
      </c>
      <c r="O4792">
        <v>0</v>
      </c>
      <c r="P4792">
        <v>0</v>
      </c>
      <c r="Q4792">
        <v>0</v>
      </c>
      <c r="R4792">
        <v>0</v>
      </c>
      <c r="S4792">
        <v>0</v>
      </c>
      <c r="T4792">
        <v>1</v>
      </c>
      <c r="U4792">
        <v>0</v>
      </c>
      <c r="V4792">
        <v>0</v>
      </c>
      <c r="W4792">
        <v>0</v>
      </c>
      <c r="X4792">
        <v>0</v>
      </c>
      <c r="Y4792">
        <v>0</v>
      </c>
      <c r="Z4792">
        <v>107</v>
      </c>
      <c r="AA4792">
        <v>0</v>
      </c>
      <c r="AB4792">
        <v>1</v>
      </c>
      <c r="AC4792">
        <f t="shared" si="667"/>
        <v>3.9416257617369324</v>
      </c>
      <c r="AD4792">
        <f t="shared" si="668"/>
        <v>51.502263684211655</v>
      </c>
      <c r="AE4792">
        <f t="shared" si="669"/>
        <v>0.98095320220829418</v>
      </c>
      <c r="AF4792">
        <f t="shared" si="670"/>
        <v>8.3517107724356276E-3</v>
      </c>
      <c r="AG4792">
        <f t="shared" si="671"/>
        <v>1</v>
      </c>
      <c r="AH4792">
        <f t="shared" si="672"/>
        <v>1</v>
      </c>
      <c r="AI4792">
        <f t="shared" si="673"/>
        <v>0</v>
      </c>
      <c r="AJ4792">
        <f t="shared" si="674"/>
        <v>0</v>
      </c>
      <c r="AK4792">
        <f t="shared" si="675"/>
        <v>0</v>
      </c>
    </row>
    <row r="4793" spans="1:37" x14ac:dyDescent="0.35">
      <c r="A4793">
        <v>1</v>
      </c>
      <c r="B4793">
        <v>1</v>
      </c>
      <c r="C4793">
        <v>0</v>
      </c>
      <c r="D4793">
        <v>1</v>
      </c>
      <c r="E4793">
        <v>0</v>
      </c>
      <c r="F4793">
        <v>0</v>
      </c>
      <c r="G4793">
        <v>0</v>
      </c>
      <c r="H4793">
        <v>1</v>
      </c>
      <c r="I4793">
        <v>0</v>
      </c>
      <c r="J4793">
        <v>0</v>
      </c>
      <c r="K4793">
        <v>0</v>
      </c>
      <c r="L4793">
        <v>44</v>
      </c>
      <c r="M4793">
        <v>0</v>
      </c>
      <c r="N4793">
        <v>1</v>
      </c>
      <c r="O4793">
        <v>0</v>
      </c>
      <c r="P4793">
        <v>0</v>
      </c>
      <c r="Q4793">
        <v>0</v>
      </c>
      <c r="R4793">
        <v>0</v>
      </c>
      <c r="S4793">
        <v>0</v>
      </c>
      <c r="T4793">
        <v>0</v>
      </c>
      <c r="U4793">
        <v>0</v>
      </c>
      <c r="V4793">
        <v>0</v>
      </c>
      <c r="W4793">
        <v>0</v>
      </c>
      <c r="X4793">
        <v>0</v>
      </c>
      <c r="Y4793">
        <v>0</v>
      </c>
      <c r="Z4793">
        <v>104.4</v>
      </c>
      <c r="AA4793">
        <v>1</v>
      </c>
      <c r="AB4793">
        <v>0</v>
      </c>
      <c r="AC4793">
        <f t="shared" si="667"/>
        <v>-1.7097594208371087</v>
      </c>
      <c r="AD4793">
        <f t="shared" si="668"/>
        <v>0.18090931039263067</v>
      </c>
      <c r="AE4793">
        <f t="shared" si="669"/>
        <v>0.15319492259103423</v>
      </c>
      <c r="AF4793">
        <f t="shared" si="670"/>
        <v>7.2216546632685438E-2</v>
      </c>
      <c r="AG4793">
        <f t="shared" si="671"/>
        <v>0</v>
      </c>
      <c r="AH4793">
        <f t="shared" si="672"/>
        <v>0</v>
      </c>
      <c r="AI4793">
        <f t="shared" si="673"/>
        <v>0</v>
      </c>
      <c r="AJ4793">
        <f t="shared" si="674"/>
        <v>0</v>
      </c>
      <c r="AK4793">
        <f t="shared" si="675"/>
        <v>1</v>
      </c>
    </row>
    <row r="4794" spans="1:37" x14ac:dyDescent="0.35">
      <c r="A4794">
        <v>1</v>
      </c>
      <c r="B4794">
        <v>2</v>
      </c>
      <c r="C4794">
        <v>0</v>
      </c>
      <c r="D4794">
        <v>6</v>
      </c>
      <c r="E4794">
        <v>0</v>
      </c>
      <c r="F4794">
        <v>0</v>
      </c>
      <c r="G4794">
        <v>0</v>
      </c>
      <c r="H4794">
        <v>0</v>
      </c>
      <c r="I4794">
        <v>0</v>
      </c>
      <c r="J4794">
        <v>0</v>
      </c>
      <c r="K4794">
        <v>0</v>
      </c>
      <c r="L4794">
        <v>281</v>
      </c>
      <c r="M4794">
        <v>0</v>
      </c>
      <c r="N4794">
        <v>0</v>
      </c>
      <c r="O4794">
        <v>0</v>
      </c>
      <c r="P4794">
        <v>0</v>
      </c>
      <c r="Q4794">
        <v>0</v>
      </c>
      <c r="R4794">
        <v>0</v>
      </c>
      <c r="S4794">
        <v>0</v>
      </c>
      <c r="T4794">
        <v>0</v>
      </c>
      <c r="U4794">
        <v>0</v>
      </c>
      <c r="V4794">
        <v>0</v>
      </c>
      <c r="W4794">
        <v>1</v>
      </c>
      <c r="X4794">
        <v>0</v>
      </c>
      <c r="Y4794">
        <v>0</v>
      </c>
      <c r="Z4794">
        <v>68.069999999999993</v>
      </c>
      <c r="AA4794">
        <v>1</v>
      </c>
      <c r="AB4794">
        <v>0</v>
      </c>
      <c r="AC4794">
        <f t="shared" si="667"/>
        <v>-0.40848745180717383</v>
      </c>
      <c r="AD4794">
        <f t="shared" si="668"/>
        <v>0.66465481265592352</v>
      </c>
      <c r="AE4794">
        <f t="shared" si="669"/>
        <v>0.39927485722729511</v>
      </c>
      <c r="AF4794">
        <f t="shared" si="670"/>
        <v>0.22132419069467488</v>
      </c>
      <c r="AG4794">
        <f t="shared" si="671"/>
        <v>0</v>
      </c>
      <c r="AH4794">
        <f t="shared" si="672"/>
        <v>0</v>
      </c>
      <c r="AI4794">
        <f t="shared" si="673"/>
        <v>0</v>
      </c>
      <c r="AJ4794">
        <f t="shared" si="674"/>
        <v>0</v>
      </c>
      <c r="AK4794">
        <f t="shared" si="675"/>
        <v>1</v>
      </c>
    </row>
    <row r="4795" spans="1:37" x14ac:dyDescent="0.35">
      <c r="A4795">
        <v>1</v>
      </c>
      <c r="B4795">
        <v>1</v>
      </c>
      <c r="C4795">
        <v>0</v>
      </c>
      <c r="D4795">
        <v>1</v>
      </c>
      <c r="E4795">
        <v>0</v>
      </c>
      <c r="F4795">
        <v>0</v>
      </c>
      <c r="G4795">
        <v>0</v>
      </c>
      <c r="H4795">
        <v>0</v>
      </c>
      <c r="I4795">
        <v>0</v>
      </c>
      <c r="J4795">
        <v>0</v>
      </c>
      <c r="K4795">
        <v>0</v>
      </c>
      <c r="L4795">
        <v>19</v>
      </c>
      <c r="M4795">
        <v>0</v>
      </c>
      <c r="N4795">
        <v>0</v>
      </c>
      <c r="O4795">
        <v>0</v>
      </c>
      <c r="P4795">
        <v>0</v>
      </c>
      <c r="Q4795">
        <v>0</v>
      </c>
      <c r="R4795">
        <v>0</v>
      </c>
      <c r="S4795">
        <v>0</v>
      </c>
      <c r="T4795">
        <v>0</v>
      </c>
      <c r="U4795">
        <v>1</v>
      </c>
      <c r="V4795">
        <v>0</v>
      </c>
      <c r="W4795">
        <v>0</v>
      </c>
      <c r="X4795">
        <v>0</v>
      </c>
      <c r="Y4795">
        <v>0</v>
      </c>
      <c r="Z4795">
        <v>85.5</v>
      </c>
      <c r="AA4795">
        <v>0</v>
      </c>
      <c r="AB4795">
        <v>0</v>
      </c>
      <c r="AC4795">
        <f t="shared" si="667"/>
        <v>-1.9452022367567654</v>
      </c>
      <c r="AD4795">
        <f t="shared" si="668"/>
        <v>0.14295830898965667</v>
      </c>
      <c r="AE4795">
        <f t="shared" si="669"/>
        <v>0.12507744846443947</v>
      </c>
      <c r="AF4795">
        <f t="shared" si="670"/>
        <v>5.8030389182720785E-2</v>
      </c>
      <c r="AG4795">
        <f t="shared" si="671"/>
        <v>0</v>
      </c>
      <c r="AH4795">
        <f t="shared" si="672"/>
        <v>0</v>
      </c>
      <c r="AI4795">
        <f t="shared" si="673"/>
        <v>0</v>
      </c>
      <c r="AJ4795">
        <f t="shared" si="674"/>
        <v>0</v>
      </c>
      <c r="AK4795">
        <f t="shared" si="675"/>
        <v>1</v>
      </c>
    </row>
    <row r="4796" spans="1:37" x14ac:dyDescent="0.35">
      <c r="A4796">
        <v>1</v>
      </c>
      <c r="B4796">
        <v>2</v>
      </c>
      <c r="C4796">
        <v>0</v>
      </c>
      <c r="D4796">
        <v>2</v>
      </c>
      <c r="E4796">
        <v>0</v>
      </c>
      <c r="F4796">
        <v>0</v>
      </c>
      <c r="G4796">
        <v>0</v>
      </c>
      <c r="H4796">
        <v>0</v>
      </c>
      <c r="I4796">
        <v>0</v>
      </c>
      <c r="J4796">
        <v>0</v>
      </c>
      <c r="K4796">
        <v>0</v>
      </c>
      <c r="L4796">
        <v>105</v>
      </c>
      <c r="M4796">
        <v>0</v>
      </c>
      <c r="N4796">
        <v>0</v>
      </c>
      <c r="O4796">
        <v>1</v>
      </c>
      <c r="P4796">
        <v>0</v>
      </c>
      <c r="Q4796">
        <v>0</v>
      </c>
      <c r="R4796">
        <v>0</v>
      </c>
      <c r="S4796">
        <v>0</v>
      </c>
      <c r="T4796">
        <v>0</v>
      </c>
      <c r="U4796">
        <v>0</v>
      </c>
      <c r="V4796">
        <v>0</v>
      </c>
      <c r="W4796">
        <v>0</v>
      </c>
      <c r="X4796">
        <v>0</v>
      </c>
      <c r="Y4796">
        <v>0</v>
      </c>
      <c r="Z4796">
        <v>62.86</v>
      </c>
      <c r="AA4796">
        <v>0</v>
      </c>
      <c r="AB4796">
        <v>0</v>
      </c>
      <c r="AC4796">
        <f t="shared" si="667"/>
        <v>-0.58222560864269601</v>
      </c>
      <c r="AD4796">
        <f t="shared" si="668"/>
        <v>0.55865363757533826</v>
      </c>
      <c r="AE4796">
        <f t="shared" si="669"/>
        <v>0.35842064208978913</v>
      </c>
      <c r="AF4796">
        <f t="shared" si="670"/>
        <v>0.19274961743259628</v>
      </c>
      <c r="AG4796">
        <f t="shared" si="671"/>
        <v>0</v>
      </c>
      <c r="AH4796">
        <f t="shared" si="672"/>
        <v>0</v>
      </c>
      <c r="AI4796">
        <f t="shared" si="673"/>
        <v>0</v>
      </c>
      <c r="AJ4796">
        <f t="shared" si="674"/>
        <v>0</v>
      </c>
      <c r="AK4796">
        <f t="shared" si="675"/>
        <v>1</v>
      </c>
    </row>
    <row r="4797" spans="1:37" x14ac:dyDescent="0.35">
      <c r="A4797">
        <v>1</v>
      </c>
      <c r="B4797">
        <v>2</v>
      </c>
      <c r="C4797">
        <v>0</v>
      </c>
      <c r="D4797">
        <v>3</v>
      </c>
      <c r="E4797">
        <v>0</v>
      </c>
      <c r="F4797">
        <v>0</v>
      </c>
      <c r="G4797">
        <v>0</v>
      </c>
      <c r="H4797">
        <v>0</v>
      </c>
      <c r="I4797">
        <v>0</v>
      </c>
      <c r="J4797">
        <v>0</v>
      </c>
      <c r="K4797">
        <v>0</v>
      </c>
      <c r="L4797">
        <v>52</v>
      </c>
      <c r="M4797">
        <v>0</v>
      </c>
      <c r="N4797">
        <v>0</v>
      </c>
      <c r="O4797">
        <v>0</v>
      </c>
      <c r="P4797">
        <v>1</v>
      </c>
      <c r="Q4797">
        <v>0</v>
      </c>
      <c r="R4797">
        <v>0</v>
      </c>
      <c r="S4797">
        <v>0</v>
      </c>
      <c r="T4797">
        <v>0</v>
      </c>
      <c r="U4797">
        <v>0</v>
      </c>
      <c r="V4797">
        <v>0</v>
      </c>
      <c r="W4797">
        <v>0</v>
      </c>
      <c r="X4797">
        <v>0</v>
      </c>
      <c r="Y4797">
        <v>0</v>
      </c>
      <c r="Z4797">
        <v>116.1</v>
      </c>
      <c r="AA4797">
        <v>2</v>
      </c>
      <c r="AB4797">
        <v>0</v>
      </c>
      <c r="AC4797">
        <f t="shared" si="667"/>
        <v>-2.6517936328580998</v>
      </c>
      <c r="AD4797">
        <f t="shared" si="668"/>
        <v>7.0524604301977378E-2</v>
      </c>
      <c r="AE4797">
        <f t="shared" si="669"/>
        <v>6.5878545919046946E-2</v>
      </c>
      <c r="AF4797">
        <f t="shared" si="670"/>
        <v>2.9596653311712795E-2</v>
      </c>
      <c r="AG4797">
        <f t="shared" si="671"/>
        <v>0</v>
      </c>
      <c r="AH4797">
        <f t="shared" si="672"/>
        <v>0</v>
      </c>
      <c r="AI4797">
        <f t="shared" si="673"/>
        <v>0</v>
      </c>
      <c r="AJ4797">
        <f t="shared" si="674"/>
        <v>0</v>
      </c>
      <c r="AK4797">
        <f t="shared" si="675"/>
        <v>1</v>
      </c>
    </row>
    <row r="4798" spans="1:37" x14ac:dyDescent="0.35">
      <c r="A4798">
        <v>1</v>
      </c>
      <c r="B4798">
        <v>2</v>
      </c>
      <c r="C4798">
        <v>0</v>
      </c>
      <c r="D4798">
        <v>1</v>
      </c>
      <c r="E4798">
        <v>0</v>
      </c>
      <c r="F4798">
        <v>0</v>
      </c>
      <c r="G4798">
        <v>0</v>
      </c>
      <c r="H4798">
        <v>0</v>
      </c>
      <c r="I4798">
        <v>0</v>
      </c>
      <c r="J4798">
        <v>0</v>
      </c>
      <c r="K4798">
        <v>0</v>
      </c>
      <c r="L4798">
        <v>13</v>
      </c>
      <c r="M4798">
        <v>0</v>
      </c>
      <c r="N4798">
        <v>1</v>
      </c>
      <c r="O4798">
        <v>0</v>
      </c>
      <c r="P4798">
        <v>0</v>
      </c>
      <c r="Q4798">
        <v>0</v>
      </c>
      <c r="R4798">
        <v>0</v>
      </c>
      <c r="S4798">
        <v>0</v>
      </c>
      <c r="T4798">
        <v>0</v>
      </c>
      <c r="U4798">
        <v>0</v>
      </c>
      <c r="V4798">
        <v>0</v>
      </c>
      <c r="W4798">
        <v>0</v>
      </c>
      <c r="X4798">
        <v>0</v>
      </c>
      <c r="Y4798">
        <v>0</v>
      </c>
      <c r="Z4798">
        <v>85</v>
      </c>
      <c r="AA4798">
        <v>1</v>
      </c>
      <c r="AB4798">
        <v>0</v>
      </c>
      <c r="AC4798">
        <f t="shared" si="667"/>
        <v>-2.3372142114382033</v>
      </c>
      <c r="AD4798">
        <f t="shared" si="668"/>
        <v>9.6596360791591188E-2</v>
      </c>
      <c r="AE4798">
        <f t="shared" si="669"/>
        <v>8.8087435126870159E-2</v>
      </c>
      <c r="AF4798">
        <f t="shared" si="670"/>
        <v>4.0046800282868819E-2</v>
      </c>
      <c r="AG4798">
        <f t="shared" si="671"/>
        <v>0</v>
      </c>
      <c r="AH4798">
        <f t="shared" si="672"/>
        <v>0</v>
      </c>
      <c r="AI4798">
        <f t="shared" si="673"/>
        <v>0</v>
      </c>
      <c r="AJ4798">
        <f t="shared" si="674"/>
        <v>0</v>
      </c>
      <c r="AK4798">
        <f t="shared" si="675"/>
        <v>1</v>
      </c>
    </row>
    <row r="4799" spans="1:37" x14ac:dyDescent="0.35">
      <c r="A4799">
        <v>1</v>
      </c>
      <c r="B4799">
        <v>2</v>
      </c>
      <c r="C4799">
        <v>0</v>
      </c>
      <c r="D4799">
        <v>1</v>
      </c>
      <c r="E4799">
        <v>0</v>
      </c>
      <c r="F4799">
        <v>0</v>
      </c>
      <c r="G4799">
        <v>0</v>
      </c>
      <c r="H4799">
        <v>1</v>
      </c>
      <c r="I4799">
        <v>0</v>
      </c>
      <c r="J4799">
        <v>0</v>
      </c>
      <c r="K4799">
        <v>0</v>
      </c>
      <c r="L4799">
        <v>64</v>
      </c>
      <c r="M4799">
        <v>0</v>
      </c>
      <c r="N4799">
        <v>0</v>
      </c>
      <c r="O4799">
        <v>0</v>
      </c>
      <c r="P4799">
        <v>0</v>
      </c>
      <c r="Q4799">
        <v>0</v>
      </c>
      <c r="R4799">
        <v>0</v>
      </c>
      <c r="S4799">
        <v>0</v>
      </c>
      <c r="T4799">
        <v>1</v>
      </c>
      <c r="U4799">
        <v>0</v>
      </c>
      <c r="V4799">
        <v>0</v>
      </c>
      <c r="W4799">
        <v>0</v>
      </c>
      <c r="X4799">
        <v>0</v>
      </c>
      <c r="Y4799">
        <v>0</v>
      </c>
      <c r="Z4799">
        <v>149.4</v>
      </c>
      <c r="AA4799">
        <v>0</v>
      </c>
      <c r="AB4799">
        <v>1</v>
      </c>
      <c r="AC4799">
        <f t="shared" si="667"/>
        <v>-0.13384451669391462</v>
      </c>
      <c r="AD4799">
        <f t="shared" si="668"/>
        <v>0.87472605933022884</v>
      </c>
      <c r="AE4799">
        <f t="shared" si="669"/>
        <v>0.46658873437900389</v>
      </c>
      <c r="AF4799">
        <f t="shared" si="670"/>
        <v>0.33106575130329996</v>
      </c>
      <c r="AG4799">
        <f t="shared" si="671"/>
        <v>0</v>
      </c>
      <c r="AH4799">
        <f t="shared" si="672"/>
        <v>0</v>
      </c>
      <c r="AI4799">
        <f t="shared" si="673"/>
        <v>0</v>
      </c>
      <c r="AJ4799">
        <f t="shared" si="674"/>
        <v>1</v>
      </c>
      <c r="AK4799">
        <f t="shared" si="675"/>
        <v>0</v>
      </c>
    </row>
    <row r="4800" spans="1:37" x14ac:dyDescent="0.35">
      <c r="A4800">
        <v>1</v>
      </c>
      <c r="B4800">
        <v>2</v>
      </c>
      <c r="C4800">
        <v>0</v>
      </c>
      <c r="D4800">
        <v>4</v>
      </c>
      <c r="E4800">
        <v>0</v>
      </c>
      <c r="F4800">
        <v>0</v>
      </c>
      <c r="G4800">
        <v>0</v>
      </c>
      <c r="H4800">
        <v>0</v>
      </c>
      <c r="I4800">
        <v>0</v>
      </c>
      <c r="J4800">
        <v>0</v>
      </c>
      <c r="K4800">
        <v>0</v>
      </c>
      <c r="L4800">
        <v>6</v>
      </c>
      <c r="M4800">
        <v>0</v>
      </c>
      <c r="N4800">
        <v>0</v>
      </c>
      <c r="O4800">
        <v>0</v>
      </c>
      <c r="P4800">
        <v>0</v>
      </c>
      <c r="Q4800">
        <v>0</v>
      </c>
      <c r="R4800">
        <v>0</v>
      </c>
      <c r="S4800">
        <v>0</v>
      </c>
      <c r="T4800">
        <v>0</v>
      </c>
      <c r="U4800">
        <v>0</v>
      </c>
      <c r="V4800">
        <v>0</v>
      </c>
      <c r="W4800">
        <v>1</v>
      </c>
      <c r="X4800">
        <v>0</v>
      </c>
      <c r="Y4800">
        <v>0</v>
      </c>
      <c r="Z4800">
        <v>66.3</v>
      </c>
      <c r="AA4800">
        <v>0</v>
      </c>
      <c r="AB4800">
        <v>0</v>
      </c>
      <c r="AC4800">
        <f t="shared" si="667"/>
        <v>-3.2344498902761756</v>
      </c>
      <c r="AD4800">
        <f t="shared" si="668"/>
        <v>3.9381863328274196E-2</v>
      </c>
      <c r="AE4800">
        <f t="shared" si="669"/>
        <v>3.7889696479950975E-2</v>
      </c>
      <c r="AF4800">
        <f t="shared" si="670"/>
        <v>1.6775134340629452E-2</v>
      </c>
      <c r="AG4800">
        <f t="shared" si="671"/>
        <v>0</v>
      </c>
      <c r="AH4800">
        <f t="shared" si="672"/>
        <v>0</v>
      </c>
      <c r="AI4800">
        <f t="shared" si="673"/>
        <v>0</v>
      </c>
      <c r="AJ4800">
        <f t="shared" si="674"/>
        <v>0</v>
      </c>
      <c r="AK4800">
        <f t="shared" si="675"/>
        <v>1</v>
      </c>
    </row>
    <row r="4801" spans="1:37" x14ac:dyDescent="0.35">
      <c r="A4801">
        <v>1</v>
      </c>
      <c r="B4801">
        <v>1</v>
      </c>
      <c r="C4801">
        <v>0</v>
      </c>
      <c r="D4801">
        <v>1</v>
      </c>
      <c r="E4801">
        <v>0</v>
      </c>
      <c r="F4801">
        <v>0</v>
      </c>
      <c r="G4801">
        <v>0</v>
      </c>
      <c r="H4801">
        <v>0</v>
      </c>
      <c r="I4801">
        <v>0</v>
      </c>
      <c r="J4801">
        <v>0</v>
      </c>
      <c r="K4801">
        <v>0</v>
      </c>
      <c r="L4801">
        <v>2</v>
      </c>
      <c r="M4801">
        <v>0</v>
      </c>
      <c r="N4801">
        <v>0</v>
      </c>
      <c r="O4801">
        <v>0</v>
      </c>
      <c r="P4801">
        <v>0</v>
      </c>
      <c r="Q4801">
        <v>0</v>
      </c>
      <c r="R4801">
        <v>0</v>
      </c>
      <c r="S4801">
        <v>0</v>
      </c>
      <c r="T4801">
        <v>0</v>
      </c>
      <c r="U4801">
        <v>0</v>
      </c>
      <c r="V4801">
        <v>0</v>
      </c>
      <c r="W4801">
        <v>0</v>
      </c>
      <c r="X4801">
        <v>1</v>
      </c>
      <c r="Y4801">
        <v>0</v>
      </c>
      <c r="Z4801">
        <v>66</v>
      </c>
      <c r="AA4801">
        <v>0</v>
      </c>
      <c r="AB4801">
        <v>0</v>
      </c>
      <c r="AC4801">
        <f t="shared" si="667"/>
        <v>-7.0649579671375404</v>
      </c>
      <c r="AD4801">
        <f t="shared" si="668"/>
        <v>8.5453083798408625E-4</v>
      </c>
      <c r="AE4801">
        <f t="shared" si="669"/>
        <v>8.5380123849628214E-4</v>
      </c>
      <c r="AF4801">
        <f t="shared" si="670"/>
        <v>3.7095955192824217E-4</v>
      </c>
      <c r="AG4801">
        <f t="shared" si="671"/>
        <v>0</v>
      </c>
      <c r="AH4801">
        <f t="shared" si="672"/>
        <v>0</v>
      </c>
      <c r="AI4801">
        <f t="shared" si="673"/>
        <v>0</v>
      </c>
      <c r="AJ4801">
        <f t="shared" si="674"/>
        <v>0</v>
      </c>
      <c r="AK4801">
        <f t="shared" si="675"/>
        <v>1</v>
      </c>
    </row>
    <row r="4802" spans="1:37" x14ac:dyDescent="0.35">
      <c r="A4802">
        <v>1</v>
      </c>
      <c r="B4802">
        <v>2</v>
      </c>
      <c r="C4802">
        <v>0</v>
      </c>
      <c r="D4802">
        <v>1</v>
      </c>
      <c r="E4802">
        <v>0</v>
      </c>
      <c r="F4802">
        <v>0</v>
      </c>
      <c r="G4802">
        <v>0</v>
      </c>
      <c r="H4802">
        <v>0</v>
      </c>
      <c r="I4802">
        <v>0</v>
      </c>
      <c r="J4802">
        <v>0</v>
      </c>
      <c r="K4802">
        <v>0</v>
      </c>
      <c r="L4802">
        <v>1</v>
      </c>
      <c r="M4802">
        <v>0</v>
      </c>
      <c r="N4802">
        <v>0</v>
      </c>
      <c r="O4802">
        <v>0</v>
      </c>
      <c r="P4802">
        <v>0</v>
      </c>
      <c r="Q4802">
        <v>0</v>
      </c>
      <c r="R4802">
        <v>0</v>
      </c>
      <c r="S4802">
        <v>0</v>
      </c>
      <c r="T4802">
        <v>0</v>
      </c>
      <c r="U4802">
        <v>0</v>
      </c>
      <c r="V4802">
        <v>1</v>
      </c>
      <c r="W4802">
        <v>0</v>
      </c>
      <c r="X4802">
        <v>0</v>
      </c>
      <c r="Y4802">
        <v>0</v>
      </c>
      <c r="Z4802">
        <v>120</v>
      </c>
      <c r="AA4802">
        <v>0</v>
      </c>
      <c r="AB4802">
        <v>0</v>
      </c>
      <c r="AC4802">
        <f t="shared" si="667"/>
        <v>-0.7066503709128269</v>
      </c>
      <c r="AD4802">
        <f t="shared" si="668"/>
        <v>0.4932937843751094</v>
      </c>
      <c r="AE4802">
        <f t="shared" si="669"/>
        <v>0.33033940778206305</v>
      </c>
      <c r="AF4802">
        <f t="shared" si="670"/>
        <v>0.17414525741122747</v>
      </c>
      <c r="AG4802">
        <f t="shared" si="671"/>
        <v>0</v>
      </c>
      <c r="AH4802">
        <f t="shared" si="672"/>
        <v>0</v>
      </c>
      <c r="AI4802">
        <f t="shared" si="673"/>
        <v>0</v>
      </c>
      <c r="AJ4802">
        <f t="shared" si="674"/>
        <v>0</v>
      </c>
      <c r="AK4802">
        <f t="shared" si="675"/>
        <v>1</v>
      </c>
    </row>
    <row r="4803" spans="1:37" x14ac:dyDescent="0.35">
      <c r="A4803">
        <v>1</v>
      </c>
      <c r="B4803">
        <v>2</v>
      </c>
      <c r="C4803">
        <v>0</v>
      </c>
      <c r="D4803">
        <v>3</v>
      </c>
      <c r="E4803">
        <v>0</v>
      </c>
      <c r="F4803">
        <v>0</v>
      </c>
      <c r="G4803">
        <v>0</v>
      </c>
      <c r="H4803">
        <v>0</v>
      </c>
      <c r="I4803">
        <v>0</v>
      </c>
      <c r="J4803">
        <v>0</v>
      </c>
      <c r="K4803">
        <v>0</v>
      </c>
      <c r="L4803">
        <v>36</v>
      </c>
      <c r="M4803">
        <v>0</v>
      </c>
      <c r="N4803">
        <v>0</v>
      </c>
      <c r="O4803">
        <v>0</v>
      </c>
      <c r="P4803">
        <v>0</v>
      </c>
      <c r="Q4803">
        <v>0</v>
      </c>
      <c r="R4803">
        <v>0</v>
      </c>
      <c r="S4803">
        <v>0</v>
      </c>
      <c r="T4803">
        <v>0</v>
      </c>
      <c r="U4803">
        <v>1</v>
      </c>
      <c r="V4803">
        <v>0</v>
      </c>
      <c r="W4803">
        <v>0</v>
      </c>
      <c r="X4803">
        <v>0</v>
      </c>
      <c r="Y4803">
        <v>0</v>
      </c>
      <c r="Z4803">
        <v>109</v>
      </c>
      <c r="AA4803">
        <v>1</v>
      </c>
      <c r="AB4803">
        <v>0</v>
      </c>
      <c r="AC4803">
        <f t="shared" si="667"/>
        <v>-1.9424450326132026</v>
      </c>
      <c r="AD4803">
        <f t="shared" si="668"/>
        <v>0.14335301812834209</v>
      </c>
      <c r="AE4803">
        <f t="shared" si="669"/>
        <v>0.12537948984733482</v>
      </c>
      <c r="AF4803">
        <f t="shared" si="670"/>
        <v>5.8180342516335234E-2</v>
      </c>
      <c r="AG4803">
        <f t="shared" si="671"/>
        <v>0</v>
      </c>
      <c r="AH4803">
        <f t="shared" si="672"/>
        <v>0</v>
      </c>
      <c r="AI4803">
        <f t="shared" si="673"/>
        <v>0</v>
      </c>
      <c r="AJ4803">
        <f t="shared" si="674"/>
        <v>0</v>
      </c>
      <c r="AK4803">
        <f t="shared" si="675"/>
        <v>1</v>
      </c>
    </row>
    <row r="4804" spans="1:37" x14ac:dyDescent="0.35">
      <c r="A4804">
        <v>1</v>
      </c>
      <c r="B4804">
        <v>2</v>
      </c>
      <c r="C4804">
        <v>0</v>
      </c>
      <c r="D4804">
        <v>3</v>
      </c>
      <c r="E4804">
        <v>0</v>
      </c>
      <c r="F4804">
        <v>0</v>
      </c>
      <c r="G4804">
        <v>0</v>
      </c>
      <c r="H4804">
        <v>0</v>
      </c>
      <c r="I4804">
        <v>0</v>
      </c>
      <c r="J4804">
        <v>0</v>
      </c>
      <c r="K4804">
        <v>0</v>
      </c>
      <c r="L4804">
        <v>25</v>
      </c>
      <c r="M4804">
        <v>1</v>
      </c>
      <c r="N4804">
        <v>0</v>
      </c>
      <c r="O4804">
        <v>0</v>
      </c>
      <c r="P4804">
        <v>0</v>
      </c>
      <c r="Q4804">
        <v>0</v>
      </c>
      <c r="R4804">
        <v>0</v>
      </c>
      <c r="S4804">
        <v>0</v>
      </c>
      <c r="T4804">
        <v>0</v>
      </c>
      <c r="U4804">
        <v>0</v>
      </c>
      <c r="V4804">
        <v>0</v>
      </c>
      <c r="W4804">
        <v>0</v>
      </c>
      <c r="X4804">
        <v>0</v>
      </c>
      <c r="Y4804">
        <v>0</v>
      </c>
      <c r="Z4804">
        <v>93</v>
      </c>
      <c r="AA4804">
        <v>1</v>
      </c>
      <c r="AB4804">
        <v>0</v>
      </c>
      <c r="AC4804">
        <f t="shared" si="667"/>
        <v>-1.5353120500438804</v>
      </c>
      <c r="AD4804">
        <f t="shared" si="668"/>
        <v>0.21538846870079092</v>
      </c>
      <c r="AE4804">
        <f t="shared" si="669"/>
        <v>0.17721779846326327</v>
      </c>
      <c r="AF4804">
        <f t="shared" si="670"/>
        <v>8.4715111554351033E-2</v>
      </c>
      <c r="AG4804">
        <f t="shared" si="671"/>
        <v>0</v>
      </c>
      <c r="AH4804">
        <f t="shared" si="672"/>
        <v>0</v>
      </c>
      <c r="AI4804">
        <f t="shared" si="673"/>
        <v>0</v>
      </c>
      <c r="AJ4804">
        <f t="shared" si="674"/>
        <v>0</v>
      </c>
      <c r="AK4804">
        <f t="shared" si="675"/>
        <v>1</v>
      </c>
    </row>
    <row r="4805" spans="1:37" x14ac:dyDescent="0.35">
      <c r="A4805">
        <v>1</v>
      </c>
      <c r="B4805">
        <v>2</v>
      </c>
      <c r="C4805">
        <v>0</v>
      </c>
      <c r="D4805">
        <v>5</v>
      </c>
      <c r="E4805">
        <v>0</v>
      </c>
      <c r="F4805">
        <v>0</v>
      </c>
      <c r="G4805">
        <v>0</v>
      </c>
      <c r="H4805">
        <v>0</v>
      </c>
      <c r="I4805">
        <v>0</v>
      </c>
      <c r="J4805">
        <v>0</v>
      </c>
      <c r="K4805">
        <v>0</v>
      </c>
      <c r="L4805">
        <v>76</v>
      </c>
      <c r="M4805">
        <v>0</v>
      </c>
      <c r="N4805">
        <v>1</v>
      </c>
      <c r="O4805">
        <v>0</v>
      </c>
      <c r="P4805">
        <v>0</v>
      </c>
      <c r="Q4805">
        <v>0</v>
      </c>
      <c r="R4805">
        <v>0</v>
      </c>
      <c r="S4805">
        <v>0</v>
      </c>
      <c r="T4805">
        <v>0</v>
      </c>
      <c r="U4805">
        <v>0</v>
      </c>
      <c r="V4805">
        <v>0</v>
      </c>
      <c r="W4805">
        <v>0</v>
      </c>
      <c r="X4805">
        <v>0</v>
      </c>
      <c r="Y4805">
        <v>0</v>
      </c>
      <c r="Z4805">
        <v>100.6</v>
      </c>
      <c r="AA4805">
        <v>1</v>
      </c>
      <c r="AB4805">
        <v>0</v>
      </c>
      <c r="AC4805">
        <f t="shared" si="667"/>
        <v>-0.74117151638105616</v>
      </c>
      <c r="AD4805">
        <f t="shared" si="668"/>
        <v>0.47655529603320185</v>
      </c>
      <c r="AE4805">
        <f t="shared" si="669"/>
        <v>0.32274801852221729</v>
      </c>
      <c r="AF4805">
        <f t="shared" si="670"/>
        <v>0.16924971565085448</v>
      </c>
      <c r="AG4805">
        <f t="shared" si="671"/>
        <v>0</v>
      </c>
      <c r="AH4805">
        <f t="shared" si="672"/>
        <v>0</v>
      </c>
      <c r="AI4805">
        <f t="shared" si="673"/>
        <v>0</v>
      </c>
      <c r="AJ4805">
        <f t="shared" si="674"/>
        <v>0</v>
      </c>
      <c r="AK4805">
        <f t="shared" si="675"/>
        <v>1</v>
      </c>
    </row>
    <row r="4806" spans="1:37" x14ac:dyDescent="0.35">
      <c r="A4806">
        <v>1</v>
      </c>
      <c r="B4806">
        <v>2</v>
      </c>
      <c r="C4806">
        <v>0</v>
      </c>
      <c r="D4806">
        <v>2</v>
      </c>
      <c r="E4806">
        <v>0</v>
      </c>
      <c r="F4806">
        <v>0</v>
      </c>
      <c r="G4806">
        <v>0</v>
      </c>
      <c r="H4806">
        <v>0</v>
      </c>
      <c r="I4806">
        <v>0</v>
      </c>
      <c r="J4806">
        <v>0</v>
      </c>
      <c r="K4806">
        <v>0</v>
      </c>
      <c r="L4806">
        <v>265</v>
      </c>
      <c r="M4806">
        <v>0</v>
      </c>
      <c r="N4806">
        <v>0</v>
      </c>
      <c r="O4806">
        <v>0</v>
      </c>
      <c r="P4806">
        <v>0</v>
      </c>
      <c r="Q4806">
        <v>1</v>
      </c>
      <c r="R4806">
        <v>0</v>
      </c>
      <c r="S4806">
        <v>0</v>
      </c>
      <c r="T4806">
        <v>0</v>
      </c>
      <c r="U4806">
        <v>0</v>
      </c>
      <c r="V4806">
        <v>0</v>
      </c>
      <c r="W4806">
        <v>0</v>
      </c>
      <c r="X4806">
        <v>0</v>
      </c>
      <c r="Y4806">
        <v>0</v>
      </c>
      <c r="Z4806">
        <v>115</v>
      </c>
      <c r="AA4806">
        <v>1</v>
      </c>
      <c r="AB4806">
        <v>1</v>
      </c>
      <c r="AC4806">
        <f t="shared" si="667"/>
        <v>1.1229232455189235</v>
      </c>
      <c r="AD4806">
        <f t="shared" si="668"/>
        <v>3.0738266325263184</v>
      </c>
      <c r="AE4806">
        <f t="shared" si="669"/>
        <v>0.75453054579795276</v>
      </c>
      <c r="AF4806">
        <f t="shared" si="670"/>
        <v>0.1223231739096369</v>
      </c>
      <c r="AG4806">
        <f t="shared" si="671"/>
        <v>1</v>
      </c>
      <c r="AH4806">
        <f t="shared" si="672"/>
        <v>1</v>
      </c>
      <c r="AI4806">
        <f t="shared" si="673"/>
        <v>0</v>
      </c>
      <c r="AJ4806">
        <f t="shared" si="674"/>
        <v>0</v>
      </c>
      <c r="AK4806">
        <f t="shared" si="675"/>
        <v>0</v>
      </c>
    </row>
    <row r="4807" spans="1:37" x14ac:dyDescent="0.35">
      <c r="A4807">
        <v>1</v>
      </c>
      <c r="B4807">
        <v>1</v>
      </c>
      <c r="C4807">
        <v>0</v>
      </c>
      <c r="D4807">
        <v>2</v>
      </c>
      <c r="E4807">
        <v>0</v>
      </c>
      <c r="F4807">
        <v>0</v>
      </c>
      <c r="G4807">
        <v>0</v>
      </c>
      <c r="H4807">
        <v>0</v>
      </c>
      <c r="I4807">
        <v>0</v>
      </c>
      <c r="J4807">
        <v>0</v>
      </c>
      <c r="K4807">
        <v>0</v>
      </c>
      <c r="L4807">
        <v>6</v>
      </c>
      <c r="M4807">
        <v>0</v>
      </c>
      <c r="N4807">
        <v>0</v>
      </c>
      <c r="O4807">
        <v>0</v>
      </c>
      <c r="P4807">
        <v>0</v>
      </c>
      <c r="Q4807">
        <v>0</v>
      </c>
      <c r="R4807">
        <v>0</v>
      </c>
      <c r="S4807">
        <v>0</v>
      </c>
      <c r="T4807">
        <v>0</v>
      </c>
      <c r="U4807">
        <v>0</v>
      </c>
      <c r="V4807">
        <v>0</v>
      </c>
      <c r="W4807">
        <v>1</v>
      </c>
      <c r="X4807">
        <v>1</v>
      </c>
      <c r="Y4807">
        <v>1</v>
      </c>
      <c r="Z4807">
        <v>0</v>
      </c>
      <c r="AA4807">
        <v>0</v>
      </c>
      <c r="AB4807">
        <v>0</v>
      </c>
      <c r="AC4807">
        <f t="shared" si="667"/>
        <v>-7.2381688573608018</v>
      </c>
      <c r="AD4807">
        <f t="shared" si="668"/>
        <v>7.1862646359629535E-4</v>
      </c>
      <c r="AE4807">
        <f t="shared" si="669"/>
        <v>7.1811041045156086E-4</v>
      </c>
      <c r="AF4807">
        <f t="shared" si="670"/>
        <v>3.1198342133961624E-4</v>
      </c>
      <c r="AG4807">
        <f t="shared" si="671"/>
        <v>0</v>
      </c>
      <c r="AH4807">
        <f t="shared" si="672"/>
        <v>0</v>
      </c>
      <c r="AI4807">
        <f t="shared" si="673"/>
        <v>0</v>
      </c>
      <c r="AJ4807">
        <f t="shared" si="674"/>
        <v>0</v>
      </c>
      <c r="AK4807">
        <f t="shared" si="675"/>
        <v>1</v>
      </c>
    </row>
    <row r="4808" spans="1:37" x14ac:dyDescent="0.35">
      <c r="A4808">
        <v>1</v>
      </c>
      <c r="B4808">
        <v>1</v>
      </c>
      <c r="C4808">
        <v>1</v>
      </c>
      <c r="D4808">
        <v>5</v>
      </c>
      <c r="E4808">
        <v>0</v>
      </c>
      <c r="F4808">
        <v>1</v>
      </c>
      <c r="G4808">
        <v>0</v>
      </c>
      <c r="H4808">
        <v>0</v>
      </c>
      <c r="I4808">
        <v>0</v>
      </c>
      <c r="J4808">
        <v>0</v>
      </c>
      <c r="K4808">
        <v>0</v>
      </c>
      <c r="L4808">
        <v>34</v>
      </c>
      <c r="M4808">
        <v>0</v>
      </c>
      <c r="N4808">
        <v>0</v>
      </c>
      <c r="O4808">
        <v>0</v>
      </c>
      <c r="P4808">
        <v>0</v>
      </c>
      <c r="Q4808">
        <v>0</v>
      </c>
      <c r="R4808">
        <v>0</v>
      </c>
      <c r="S4808">
        <v>0</v>
      </c>
      <c r="T4808">
        <v>0</v>
      </c>
      <c r="U4808">
        <v>1</v>
      </c>
      <c r="V4808">
        <v>0</v>
      </c>
      <c r="W4808">
        <v>0</v>
      </c>
      <c r="X4808">
        <v>0</v>
      </c>
      <c r="Y4808">
        <v>0</v>
      </c>
      <c r="Z4808">
        <v>102.74</v>
      </c>
      <c r="AA4808">
        <v>0</v>
      </c>
      <c r="AB4808">
        <v>0</v>
      </c>
      <c r="AC4808">
        <f t="shared" si="667"/>
        <v>-0.61952098702220804</v>
      </c>
      <c r="AD4808">
        <f t="shared" si="668"/>
        <v>0.53820218168806788</v>
      </c>
      <c r="AE4808">
        <f t="shared" si="669"/>
        <v>0.34989040328718635</v>
      </c>
      <c r="AF4808">
        <f t="shared" si="670"/>
        <v>0.18701342299504142</v>
      </c>
      <c r="AG4808">
        <f t="shared" si="671"/>
        <v>0</v>
      </c>
      <c r="AH4808">
        <f t="shared" si="672"/>
        <v>0</v>
      </c>
      <c r="AI4808">
        <f t="shared" si="673"/>
        <v>0</v>
      </c>
      <c r="AJ4808">
        <f t="shared" si="674"/>
        <v>0</v>
      </c>
      <c r="AK4808">
        <f t="shared" si="675"/>
        <v>1</v>
      </c>
    </row>
    <row r="4809" spans="1:37" x14ac:dyDescent="0.35">
      <c r="A4809">
        <v>1</v>
      </c>
      <c r="B4809">
        <v>2</v>
      </c>
      <c r="C4809">
        <v>0</v>
      </c>
      <c r="D4809">
        <v>2</v>
      </c>
      <c r="E4809">
        <v>0</v>
      </c>
      <c r="F4809">
        <v>0</v>
      </c>
      <c r="G4809">
        <v>0</v>
      </c>
      <c r="H4809">
        <v>0</v>
      </c>
      <c r="I4809">
        <v>0</v>
      </c>
      <c r="J4809">
        <v>0</v>
      </c>
      <c r="K4809">
        <v>0</v>
      </c>
      <c r="L4809">
        <v>88</v>
      </c>
      <c r="M4809">
        <v>0</v>
      </c>
      <c r="N4809">
        <v>0</v>
      </c>
      <c r="O4809">
        <v>0</v>
      </c>
      <c r="P4809">
        <v>0</v>
      </c>
      <c r="Q4809">
        <v>0</v>
      </c>
      <c r="R4809">
        <v>0</v>
      </c>
      <c r="S4809">
        <v>0</v>
      </c>
      <c r="T4809">
        <v>0</v>
      </c>
      <c r="U4809">
        <v>1</v>
      </c>
      <c r="V4809">
        <v>0</v>
      </c>
      <c r="W4809">
        <v>0</v>
      </c>
      <c r="X4809">
        <v>0</v>
      </c>
      <c r="Y4809">
        <v>0</v>
      </c>
      <c r="Z4809">
        <v>90</v>
      </c>
      <c r="AA4809">
        <v>1</v>
      </c>
      <c r="AB4809">
        <v>0</v>
      </c>
      <c r="AC4809">
        <f t="shared" si="667"/>
        <v>-1.7687426525681271</v>
      </c>
      <c r="AD4809">
        <f t="shared" si="668"/>
        <v>0.17054729126955323</v>
      </c>
      <c r="AE4809">
        <f t="shared" si="669"/>
        <v>0.14569876205905435</v>
      </c>
      <c r="AF4809">
        <f t="shared" si="670"/>
        <v>6.8388964314163039E-2</v>
      </c>
      <c r="AG4809">
        <f t="shared" si="671"/>
        <v>0</v>
      </c>
      <c r="AH4809">
        <f t="shared" si="672"/>
        <v>0</v>
      </c>
      <c r="AI4809">
        <f t="shared" si="673"/>
        <v>0</v>
      </c>
      <c r="AJ4809">
        <f t="shared" si="674"/>
        <v>0</v>
      </c>
      <c r="AK4809">
        <f t="shared" si="675"/>
        <v>1</v>
      </c>
    </row>
    <row r="4810" spans="1:37" x14ac:dyDescent="0.35">
      <c r="A4810">
        <v>1</v>
      </c>
      <c r="B4810">
        <v>2</v>
      </c>
      <c r="C4810">
        <v>0</v>
      </c>
      <c r="D4810">
        <v>6</v>
      </c>
      <c r="E4810">
        <v>0</v>
      </c>
      <c r="F4810">
        <v>0</v>
      </c>
      <c r="G4810">
        <v>0</v>
      </c>
      <c r="H4810">
        <v>1</v>
      </c>
      <c r="I4810">
        <v>0</v>
      </c>
      <c r="J4810">
        <v>0</v>
      </c>
      <c r="K4810">
        <v>0</v>
      </c>
      <c r="L4810">
        <v>82</v>
      </c>
      <c r="M4810">
        <v>0</v>
      </c>
      <c r="N4810">
        <v>0</v>
      </c>
      <c r="O4810">
        <v>1</v>
      </c>
      <c r="P4810">
        <v>0</v>
      </c>
      <c r="Q4810">
        <v>0</v>
      </c>
      <c r="R4810">
        <v>0</v>
      </c>
      <c r="S4810">
        <v>0</v>
      </c>
      <c r="T4810">
        <v>0</v>
      </c>
      <c r="U4810">
        <v>0</v>
      </c>
      <c r="V4810">
        <v>0</v>
      </c>
      <c r="W4810">
        <v>0</v>
      </c>
      <c r="X4810">
        <v>0</v>
      </c>
      <c r="Y4810">
        <v>0</v>
      </c>
      <c r="Z4810">
        <v>109.37</v>
      </c>
      <c r="AA4810">
        <v>0</v>
      </c>
      <c r="AB4810">
        <v>1</v>
      </c>
      <c r="AC4810">
        <f t="shared" si="667"/>
        <v>0.48637238888827472</v>
      </c>
      <c r="AD4810">
        <f t="shared" si="668"/>
        <v>1.6264055388061569</v>
      </c>
      <c r="AE4810">
        <f t="shared" si="669"/>
        <v>0.61925148830802645</v>
      </c>
      <c r="AF4810">
        <f t="shared" si="670"/>
        <v>0.208132940958215</v>
      </c>
      <c r="AG4810">
        <f t="shared" si="671"/>
        <v>1</v>
      </c>
      <c r="AH4810">
        <f t="shared" si="672"/>
        <v>1</v>
      </c>
      <c r="AI4810">
        <f t="shared" si="673"/>
        <v>0</v>
      </c>
      <c r="AJ4810">
        <f t="shared" si="674"/>
        <v>0</v>
      </c>
      <c r="AK4810">
        <f t="shared" si="675"/>
        <v>0</v>
      </c>
    </row>
    <row r="4811" spans="1:37" x14ac:dyDescent="0.35">
      <c r="A4811">
        <v>1</v>
      </c>
      <c r="B4811">
        <v>2</v>
      </c>
      <c r="C4811">
        <v>0</v>
      </c>
      <c r="D4811">
        <v>3</v>
      </c>
      <c r="E4811">
        <v>0</v>
      </c>
      <c r="F4811">
        <v>0</v>
      </c>
      <c r="G4811">
        <v>0</v>
      </c>
      <c r="H4811">
        <v>0</v>
      </c>
      <c r="I4811">
        <v>0</v>
      </c>
      <c r="J4811">
        <v>0</v>
      </c>
      <c r="K4811">
        <v>0</v>
      </c>
      <c r="L4811">
        <v>47</v>
      </c>
      <c r="M4811">
        <v>0</v>
      </c>
      <c r="N4811">
        <v>0</v>
      </c>
      <c r="O4811">
        <v>0</v>
      </c>
      <c r="P4811">
        <v>0</v>
      </c>
      <c r="Q4811">
        <v>0</v>
      </c>
      <c r="R4811">
        <v>0</v>
      </c>
      <c r="S4811">
        <v>0</v>
      </c>
      <c r="T4811">
        <v>0</v>
      </c>
      <c r="U4811">
        <v>1</v>
      </c>
      <c r="V4811">
        <v>0</v>
      </c>
      <c r="W4811">
        <v>0</v>
      </c>
      <c r="X4811">
        <v>0</v>
      </c>
      <c r="Y4811">
        <v>0</v>
      </c>
      <c r="Z4811">
        <v>108</v>
      </c>
      <c r="AA4811">
        <v>0</v>
      </c>
      <c r="AB4811">
        <v>0</v>
      </c>
      <c r="AC4811">
        <f t="shared" si="667"/>
        <v>-0.70267782757677999</v>
      </c>
      <c r="AD4811">
        <f t="shared" si="668"/>
        <v>0.4952573128296614</v>
      </c>
      <c r="AE4811">
        <f t="shared" si="669"/>
        <v>0.33121878661300402</v>
      </c>
      <c r="AF4811">
        <f t="shared" si="670"/>
        <v>0.17471593508601918</v>
      </c>
      <c r="AG4811">
        <f t="shared" si="671"/>
        <v>0</v>
      </c>
      <c r="AH4811">
        <f t="shared" si="672"/>
        <v>0</v>
      </c>
      <c r="AI4811">
        <f t="shared" si="673"/>
        <v>0</v>
      </c>
      <c r="AJ4811">
        <f t="shared" si="674"/>
        <v>0</v>
      </c>
      <c r="AK4811">
        <f t="shared" si="675"/>
        <v>1</v>
      </c>
    </row>
    <row r="4812" spans="1:37" x14ac:dyDescent="0.35">
      <c r="A4812">
        <v>1</v>
      </c>
      <c r="B4812">
        <v>2</v>
      </c>
      <c r="C4812">
        <v>0</v>
      </c>
      <c r="D4812">
        <v>2</v>
      </c>
      <c r="E4812">
        <v>0</v>
      </c>
      <c r="F4812">
        <v>0</v>
      </c>
      <c r="G4812">
        <v>0</v>
      </c>
      <c r="H4812">
        <v>0</v>
      </c>
      <c r="I4812">
        <v>0</v>
      </c>
      <c r="J4812">
        <v>0</v>
      </c>
      <c r="K4812">
        <v>0</v>
      </c>
      <c r="L4812">
        <v>26</v>
      </c>
      <c r="M4812">
        <v>0</v>
      </c>
      <c r="N4812">
        <v>0</v>
      </c>
      <c r="O4812">
        <v>1</v>
      </c>
      <c r="P4812">
        <v>0</v>
      </c>
      <c r="Q4812">
        <v>0</v>
      </c>
      <c r="R4812">
        <v>0</v>
      </c>
      <c r="S4812">
        <v>0</v>
      </c>
      <c r="T4812">
        <v>0</v>
      </c>
      <c r="U4812">
        <v>0</v>
      </c>
      <c r="V4812">
        <v>0</v>
      </c>
      <c r="W4812">
        <v>0</v>
      </c>
      <c r="X4812">
        <v>0</v>
      </c>
      <c r="Y4812">
        <v>0</v>
      </c>
      <c r="Z4812">
        <v>89</v>
      </c>
      <c r="AA4812">
        <v>1</v>
      </c>
      <c r="AB4812">
        <v>0</v>
      </c>
      <c r="AC4812">
        <f t="shared" si="667"/>
        <v>-2.1725235867766006</v>
      </c>
      <c r="AD4812">
        <f t="shared" si="668"/>
        <v>0.11388984305049457</v>
      </c>
      <c r="AE4812">
        <f t="shared" si="669"/>
        <v>0.10224515804776195</v>
      </c>
      <c r="AF4812">
        <f t="shared" si="670"/>
        <v>4.6842243871097949E-2</v>
      </c>
      <c r="AG4812">
        <f t="shared" si="671"/>
        <v>0</v>
      </c>
      <c r="AH4812">
        <f t="shared" si="672"/>
        <v>0</v>
      </c>
      <c r="AI4812">
        <f t="shared" si="673"/>
        <v>0</v>
      </c>
      <c r="AJ4812">
        <f t="shared" si="674"/>
        <v>0</v>
      </c>
      <c r="AK4812">
        <f t="shared" si="675"/>
        <v>1</v>
      </c>
    </row>
    <row r="4813" spans="1:37" x14ac:dyDescent="0.35">
      <c r="A4813">
        <v>1</v>
      </c>
      <c r="B4813">
        <v>2</v>
      </c>
      <c r="C4813">
        <v>2</v>
      </c>
      <c r="D4813">
        <v>3</v>
      </c>
      <c r="E4813">
        <v>0</v>
      </c>
      <c r="F4813">
        <v>0</v>
      </c>
      <c r="G4813">
        <v>0</v>
      </c>
      <c r="H4813">
        <v>0</v>
      </c>
      <c r="I4813">
        <v>0</v>
      </c>
      <c r="J4813">
        <v>1</v>
      </c>
      <c r="K4813">
        <v>0</v>
      </c>
      <c r="L4813">
        <v>27</v>
      </c>
      <c r="M4813">
        <v>0</v>
      </c>
      <c r="N4813">
        <v>0</v>
      </c>
      <c r="O4813">
        <v>0</v>
      </c>
      <c r="P4813">
        <v>0</v>
      </c>
      <c r="Q4813">
        <v>0</v>
      </c>
      <c r="R4813">
        <v>0</v>
      </c>
      <c r="S4813">
        <v>0</v>
      </c>
      <c r="T4813">
        <v>1</v>
      </c>
      <c r="U4813">
        <v>0</v>
      </c>
      <c r="V4813">
        <v>0</v>
      </c>
      <c r="W4813">
        <v>0</v>
      </c>
      <c r="X4813">
        <v>0</v>
      </c>
      <c r="Y4813">
        <v>0</v>
      </c>
      <c r="Z4813">
        <v>212.1</v>
      </c>
      <c r="AA4813">
        <v>1</v>
      </c>
      <c r="AB4813">
        <v>1</v>
      </c>
      <c r="AC4813">
        <f t="shared" si="667"/>
        <v>-0.6380520670060541</v>
      </c>
      <c r="AD4813">
        <f t="shared" si="668"/>
        <v>0.52832055539369094</v>
      </c>
      <c r="AE4813">
        <f t="shared" si="669"/>
        <v>0.34568700494746479</v>
      </c>
      <c r="AF4813">
        <f t="shared" si="670"/>
        <v>0.46131694613212387</v>
      </c>
      <c r="AG4813">
        <f t="shared" si="671"/>
        <v>0</v>
      </c>
      <c r="AH4813">
        <f t="shared" si="672"/>
        <v>0</v>
      </c>
      <c r="AI4813">
        <f t="shared" si="673"/>
        <v>0</v>
      </c>
      <c r="AJ4813">
        <f t="shared" si="674"/>
        <v>1</v>
      </c>
      <c r="AK4813">
        <f t="shared" si="675"/>
        <v>0</v>
      </c>
    </row>
    <row r="4814" spans="1:37" x14ac:dyDescent="0.35">
      <c r="A4814">
        <v>1</v>
      </c>
      <c r="B4814">
        <v>1</v>
      </c>
      <c r="C4814">
        <v>0</v>
      </c>
      <c r="D4814">
        <v>2</v>
      </c>
      <c r="E4814">
        <v>0</v>
      </c>
      <c r="F4814">
        <v>0</v>
      </c>
      <c r="G4814">
        <v>0</v>
      </c>
      <c r="H4814">
        <v>0</v>
      </c>
      <c r="I4814">
        <v>0</v>
      </c>
      <c r="J4814">
        <v>0</v>
      </c>
      <c r="K4814">
        <v>0</v>
      </c>
      <c r="L4814">
        <v>59</v>
      </c>
      <c r="M4814">
        <v>0</v>
      </c>
      <c r="N4814">
        <v>0</v>
      </c>
      <c r="O4814">
        <v>0</v>
      </c>
      <c r="P4814">
        <v>0</v>
      </c>
      <c r="Q4814">
        <v>0</v>
      </c>
      <c r="R4814">
        <v>0</v>
      </c>
      <c r="S4814">
        <v>0</v>
      </c>
      <c r="T4814">
        <v>0</v>
      </c>
      <c r="U4814">
        <v>0</v>
      </c>
      <c r="V4814">
        <v>1</v>
      </c>
      <c r="W4814">
        <v>0</v>
      </c>
      <c r="X4814">
        <v>0</v>
      </c>
      <c r="Y4814">
        <v>0</v>
      </c>
      <c r="Z4814">
        <v>67.91</v>
      </c>
      <c r="AA4814">
        <v>1</v>
      </c>
      <c r="AB4814">
        <v>1</v>
      </c>
      <c r="AC4814">
        <f t="shared" si="667"/>
        <v>-2.2723015577253971</v>
      </c>
      <c r="AD4814">
        <f t="shared" si="668"/>
        <v>0.1030746745580825</v>
      </c>
      <c r="AE4814">
        <f t="shared" si="669"/>
        <v>9.3443061413205422E-2</v>
      </c>
      <c r="AF4814">
        <f t="shared" si="670"/>
        <v>1.0294529414957807</v>
      </c>
      <c r="AG4814">
        <f t="shared" si="671"/>
        <v>0</v>
      </c>
      <c r="AH4814">
        <f t="shared" si="672"/>
        <v>0</v>
      </c>
      <c r="AI4814">
        <f t="shared" si="673"/>
        <v>0</v>
      </c>
      <c r="AJ4814">
        <f t="shared" si="674"/>
        <v>1</v>
      </c>
      <c r="AK4814">
        <f t="shared" si="675"/>
        <v>0</v>
      </c>
    </row>
    <row r="4815" spans="1:37" x14ac:dyDescent="0.35">
      <c r="A4815">
        <v>1</v>
      </c>
      <c r="B4815">
        <v>2</v>
      </c>
      <c r="C4815">
        <v>0</v>
      </c>
      <c r="D4815">
        <v>3</v>
      </c>
      <c r="E4815">
        <v>0</v>
      </c>
      <c r="F4815">
        <v>0</v>
      </c>
      <c r="G4815">
        <v>0</v>
      </c>
      <c r="H4815">
        <v>0</v>
      </c>
      <c r="I4815">
        <v>0</v>
      </c>
      <c r="J4815">
        <v>0</v>
      </c>
      <c r="K4815">
        <v>0</v>
      </c>
      <c r="L4815">
        <v>12</v>
      </c>
      <c r="M4815">
        <v>0</v>
      </c>
      <c r="N4815">
        <v>0</v>
      </c>
      <c r="O4815">
        <v>0</v>
      </c>
      <c r="P4815">
        <v>0</v>
      </c>
      <c r="Q4815">
        <v>0</v>
      </c>
      <c r="R4815">
        <v>0</v>
      </c>
      <c r="S4815">
        <v>1</v>
      </c>
      <c r="T4815">
        <v>0</v>
      </c>
      <c r="U4815">
        <v>0</v>
      </c>
      <c r="V4815">
        <v>0</v>
      </c>
      <c r="W4815">
        <v>0</v>
      </c>
      <c r="X4815">
        <v>0</v>
      </c>
      <c r="Y4815">
        <v>0</v>
      </c>
      <c r="Z4815">
        <v>65</v>
      </c>
      <c r="AA4815">
        <v>0</v>
      </c>
      <c r="AB4815">
        <v>0</v>
      </c>
      <c r="AC4815">
        <f t="shared" si="667"/>
        <v>-2.0398466295381983</v>
      </c>
      <c r="AD4815">
        <f t="shared" si="668"/>
        <v>0.1300486549712391</v>
      </c>
      <c r="AE4815">
        <f t="shared" si="669"/>
        <v>0.11508235012637484</v>
      </c>
      <c r="AF4815">
        <f t="shared" si="670"/>
        <v>5.3097142714060679E-2</v>
      </c>
      <c r="AG4815">
        <f t="shared" si="671"/>
        <v>0</v>
      </c>
      <c r="AH4815">
        <f t="shared" si="672"/>
        <v>0</v>
      </c>
      <c r="AI4815">
        <f t="shared" si="673"/>
        <v>0</v>
      </c>
      <c r="AJ4815">
        <f t="shared" si="674"/>
        <v>0</v>
      </c>
      <c r="AK4815">
        <f t="shared" si="675"/>
        <v>1</v>
      </c>
    </row>
    <row r="4816" spans="1:37" x14ac:dyDescent="0.35">
      <c r="A4816">
        <v>1</v>
      </c>
      <c r="B4816">
        <v>2</v>
      </c>
      <c r="C4816">
        <v>0</v>
      </c>
      <c r="D4816">
        <v>3</v>
      </c>
      <c r="E4816">
        <v>0</v>
      </c>
      <c r="F4816">
        <v>0</v>
      </c>
      <c r="G4816">
        <v>0</v>
      </c>
      <c r="H4816">
        <v>0</v>
      </c>
      <c r="I4816">
        <v>0</v>
      </c>
      <c r="J4816">
        <v>0</v>
      </c>
      <c r="K4816">
        <v>0</v>
      </c>
      <c r="L4816">
        <v>70</v>
      </c>
      <c r="M4816">
        <v>0</v>
      </c>
      <c r="N4816">
        <v>0</v>
      </c>
      <c r="O4816">
        <v>0</v>
      </c>
      <c r="P4816">
        <v>0</v>
      </c>
      <c r="Q4816">
        <v>0</v>
      </c>
      <c r="R4816">
        <v>0</v>
      </c>
      <c r="S4816">
        <v>0</v>
      </c>
      <c r="T4816">
        <v>0</v>
      </c>
      <c r="U4816">
        <v>0</v>
      </c>
      <c r="V4816">
        <v>1</v>
      </c>
      <c r="W4816">
        <v>0</v>
      </c>
      <c r="X4816">
        <v>0</v>
      </c>
      <c r="Y4816">
        <v>0</v>
      </c>
      <c r="Z4816">
        <v>93.6</v>
      </c>
      <c r="AA4816">
        <v>0</v>
      </c>
      <c r="AB4816">
        <v>1</v>
      </c>
      <c r="AC4816">
        <f t="shared" si="667"/>
        <v>-0.17216797231682701</v>
      </c>
      <c r="AD4816">
        <f t="shared" si="668"/>
        <v>0.84183775585349219</v>
      </c>
      <c r="AE4816">
        <f t="shared" si="669"/>
        <v>0.45706401292843063</v>
      </c>
      <c r="AF4816">
        <f t="shared" si="670"/>
        <v>0.34002297167033396</v>
      </c>
      <c r="AG4816">
        <f t="shared" si="671"/>
        <v>0</v>
      </c>
      <c r="AH4816">
        <f t="shared" si="672"/>
        <v>0</v>
      </c>
      <c r="AI4816">
        <f t="shared" si="673"/>
        <v>0</v>
      </c>
      <c r="AJ4816">
        <f t="shared" si="674"/>
        <v>1</v>
      </c>
      <c r="AK4816">
        <f t="shared" si="675"/>
        <v>0</v>
      </c>
    </row>
    <row r="4817" spans="1:37" x14ac:dyDescent="0.35">
      <c r="A4817">
        <v>1</v>
      </c>
      <c r="B4817">
        <v>2</v>
      </c>
      <c r="C4817">
        <v>0</v>
      </c>
      <c r="D4817">
        <v>2</v>
      </c>
      <c r="E4817">
        <v>0</v>
      </c>
      <c r="F4817">
        <v>0</v>
      </c>
      <c r="G4817">
        <v>0</v>
      </c>
      <c r="H4817">
        <v>0</v>
      </c>
      <c r="I4817">
        <v>0</v>
      </c>
      <c r="J4817">
        <v>0</v>
      </c>
      <c r="K4817">
        <v>0</v>
      </c>
      <c r="L4817">
        <v>211</v>
      </c>
      <c r="M4817">
        <v>0</v>
      </c>
      <c r="N4817">
        <v>0</v>
      </c>
      <c r="O4817">
        <v>0</v>
      </c>
      <c r="P4817">
        <v>1</v>
      </c>
      <c r="Q4817">
        <v>0</v>
      </c>
      <c r="R4817">
        <v>0</v>
      </c>
      <c r="S4817">
        <v>0</v>
      </c>
      <c r="T4817">
        <v>0</v>
      </c>
      <c r="U4817">
        <v>0</v>
      </c>
      <c r="V4817">
        <v>0</v>
      </c>
      <c r="W4817">
        <v>0</v>
      </c>
      <c r="X4817">
        <v>0</v>
      </c>
      <c r="Y4817">
        <v>0</v>
      </c>
      <c r="Z4817">
        <v>100</v>
      </c>
      <c r="AA4817">
        <v>0</v>
      </c>
      <c r="AB4817">
        <v>1</v>
      </c>
      <c r="AC4817">
        <f t="shared" ref="AC4817:AC4880" si="676">SUMPRODUCT($A$14:$AA$14,A4817:AA4817)</f>
        <v>1.2556432112854878</v>
      </c>
      <c r="AD4817">
        <f t="shared" ref="AD4817:AD4880" si="677">EXP(AC4817)</f>
        <v>3.5100953813610056</v>
      </c>
      <c r="AE4817">
        <f t="shared" ref="AE4817:AE4880" si="678">AD4817/(AD4817+1)</f>
        <v>0.77827519920471588</v>
      </c>
      <c r="AF4817">
        <f t="shared" ref="AF4817:AF4880" si="679">-AB4817*LOG(AE4817)-(1-AB4817)*LOG(1-AE4817)</f>
        <v>0.10886680871369939</v>
      </c>
      <c r="AG4817">
        <f t="shared" ref="AG4817:AG4880" si="680">IF(AE4817&gt;$AG$14,1,0)</f>
        <v>1</v>
      </c>
      <c r="AH4817">
        <f t="shared" ref="AH4817:AH4880" si="681">IF(AND(AB4817=1,AG4817=1),1,0)</f>
        <v>1</v>
      </c>
      <c r="AI4817">
        <f t="shared" ref="AI4817:AI4880" si="682">IF(AND(AB4817=0,AG4817=1),1,0)</f>
        <v>0</v>
      </c>
      <c r="AJ4817">
        <f t="shared" ref="AJ4817:AJ4880" si="683">IF(AND(AB4817=1,AG4817=0),1,0)</f>
        <v>0</v>
      </c>
      <c r="AK4817">
        <f t="shared" ref="AK4817:AK4880" si="684">IF(AND(AB4817=0,AG4817=0),1,0)</f>
        <v>0</v>
      </c>
    </row>
    <row r="4818" spans="1:37" x14ac:dyDescent="0.35">
      <c r="A4818">
        <v>1</v>
      </c>
      <c r="B4818">
        <v>1</v>
      </c>
      <c r="C4818">
        <v>0</v>
      </c>
      <c r="D4818">
        <v>3</v>
      </c>
      <c r="E4818">
        <v>0</v>
      </c>
      <c r="F4818">
        <v>0</v>
      </c>
      <c r="G4818">
        <v>0</v>
      </c>
      <c r="H4818">
        <v>1</v>
      </c>
      <c r="I4818">
        <v>0</v>
      </c>
      <c r="J4818">
        <v>0</v>
      </c>
      <c r="K4818">
        <v>0</v>
      </c>
      <c r="L4818">
        <v>4</v>
      </c>
      <c r="M4818">
        <v>0</v>
      </c>
      <c r="N4818">
        <v>0</v>
      </c>
      <c r="O4818">
        <v>0</v>
      </c>
      <c r="P4818">
        <v>0</v>
      </c>
      <c r="Q4818">
        <v>0</v>
      </c>
      <c r="R4818">
        <v>0</v>
      </c>
      <c r="S4818">
        <v>0</v>
      </c>
      <c r="T4818">
        <v>0</v>
      </c>
      <c r="U4818">
        <v>1</v>
      </c>
      <c r="V4818">
        <v>0</v>
      </c>
      <c r="W4818">
        <v>0</v>
      </c>
      <c r="X4818">
        <v>0</v>
      </c>
      <c r="Y4818">
        <v>0</v>
      </c>
      <c r="Z4818">
        <v>110</v>
      </c>
      <c r="AA4818">
        <v>0</v>
      </c>
      <c r="AB4818">
        <v>0</v>
      </c>
      <c r="AC4818">
        <f t="shared" si="676"/>
        <v>-1.4621711610776758</v>
      </c>
      <c r="AD4818">
        <f t="shared" si="677"/>
        <v>0.23173259934729221</v>
      </c>
      <c r="AE4818">
        <f t="shared" si="678"/>
        <v>0.18813547637700723</v>
      </c>
      <c r="AF4818">
        <f t="shared" si="679"/>
        <v>9.0516435724027233E-2</v>
      </c>
      <c r="AG4818">
        <f t="shared" si="680"/>
        <v>0</v>
      </c>
      <c r="AH4818">
        <f t="shared" si="681"/>
        <v>0</v>
      </c>
      <c r="AI4818">
        <f t="shared" si="682"/>
        <v>0</v>
      </c>
      <c r="AJ4818">
        <f t="shared" si="683"/>
        <v>0</v>
      </c>
      <c r="AK4818">
        <f t="shared" si="684"/>
        <v>1</v>
      </c>
    </row>
    <row r="4819" spans="1:37" x14ac:dyDescent="0.35">
      <c r="A4819">
        <v>1</v>
      </c>
      <c r="B4819">
        <v>2</v>
      </c>
      <c r="C4819">
        <v>0</v>
      </c>
      <c r="D4819">
        <v>3</v>
      </c>
      <c r="E4819">
        <v>0</v>
      </c>
      <c r="F4819">
        <v>0</v>
      </c>
      <c r="G4819">
        <v>0</v>
      </c>
      <c r="H4819">
        <v>0</v>
      </c>
      <c r="I4819">
        <v>0</v>
      </c>
      <c r="J4819">
        <v>0</v>
      </c>
      <c r="K4819">
        <v>0</v>
      </c>
      <c r="L4819">
        <v>37</v>
      </c>
      <c r="M4819">
        <v>0</v>
      </c>
      <c r="N4819">
        <v>0</v>
      </c>
      <c r="O4819">
        <v>0</v>
      </c>
      <c r="P4819">
        <v>0</v>
      </c>
      <c r="Q4819">
        <v>0</v>
      </c>
      <c r="R4819">
        <v>0</v>
      </c>
      <c r="S4819">
        <v>0</v>
      </c>
      <c r="T4819">
        <v>0</v>
      </c>
      <c r="U4819">
        <v>1</v>
      </c>
      <c r="V4819">
        <v>0</v>
      </c>
      <c r="W4819">
        <v>0</v>
      </c>
      <c r="X4819">
        <v>0</v>
      </c>
      <c r="Y4819">
        <v>0</v>
      </c>
      <c r="Z4819">
        <v>105</v>
      </c>
      <c r="AA4819">
        <v>0</v>
      </c>
      <c r="AB4819">
        <v>0</v>
      </c>
      <c r="AC4819">
        <f t="shared" si="676"/>
        <v>-0.90467506062208436</v>
      </c>
      <c r="AD4819">
        <f t="shared" si="677"/>
        <v>0.40467335805071714</v>
      </c>
      <c r="AE4819">
        <f t="shared" si="678"/>
        <v>0.28809071926322249</v>
      </c>
      <c r="AF4819">
        <f t="shared" si="679"/>
        <v>0.1475753453879062</v>
      </c>
      <c r="AG4819">
        <f t="shared" si="680"/>
        <v>0</v>
      </c>
      <c r="AH4819">
        <f t="shared" si="681"/>
        <v>0</v>
      </c>
      <c r="AI4819">
        <f t="shared" si="682"/>
        <v>0</v>
      </c>
      <c r="AJ4819">
        <f t="shared" si="683"/>
        <v>0</v>
      </c>
      <c r="AK4819">
        <f t="shared" si="684"/>
        <v>1</v>
      </c>
    </row>
    <row r="4820" spans="1:37" x14ac:dyDescent="0.35">
      <c r="A4820">
        <v>1</v>
      </c>
      <c r="B4820">
        <v>2</v>
      </c>
      <c r="C4820">
        <v>0</v>
      </c>
      <c r="D4820">
        <v>1</v>
      </c>
      <c r="E4820">
        <v>0</v>
      </c>
      <c r="F4820">
        <v>0</v>
      </c>
      <c r="G4820">
        <v>0</v>
      </c>
      <c r="H4820">
        <v>0</v>
      </c>
      <c r="I4820">
        <v>0</v>
      </c>
      <c r="J4820">
        <v>0</v>
      </c>
      <c r="K4820">
        <v>0</v>
      </c>
      <c r="L4820">
        <v>53</v>
      </c>
      <c r="M4820">
        <v>0</v>
      </c>
      <c r="N4820">
        <v>0</v>
      </c>
      <c r="O4820">
        <v>0</v>
      </c>
      <c r="P4820">
        <v>1</v>
      </c>
      <c r="Q4820">
        <v>0</v>
      </c>
      <c r="R4820">
        <v>0</v>
      </c>
      <c r="S4820">
        <v>0</v>
      </c>
      <c r="T4820">
        <v>0</v>
      </c>
      <c r="U4820">
        <v>0</v>
      </c>
      <c r="V4820">
        <v>0</v>
      </c>
      <c r="W4820">
        <v>0</v>
      </c>
      <c r="X4820">
        <v>0</v>
      </c>
      <c r="Y4820">
        <v>0</v>
      </c>
      <c r="Z4820">
        <v>125.1</v>
      </c>
      <c r="AA4820">
        <v>0</v>
      </c>
      <c r="AB4820">
        <v>1</v>
      </c>
      <c r="AC4820">
        <f t="shared" si="676"/>
        <v>-0.40660818045363678</v>
      </c>
      <c r="AD4820">
        <f t="shared" si="677"/>
        <v>0.66590505380857756</v>
      </c>
      <c r="AE4820">
        <f t="shared" si="678"/>
        <v>0.39972569402211205</v>
      </c>
      <c r="AF4820">
        <f t="shared" si="679"/>
        <v>0.39823793476872832</v>
      </c>
      <c r="AG4820">
        <f t="shared" si="680"/>
        <v>0</v>
      </c>
      <c r="AH4820">
        <f t="shared" si="681"/>
        <v>0</v>
      </c>
      <c r="AI4820">
        <f t="shared" si="682"/>
        <v>0</v>
      </c>
      <c r="AJ4820">
        <f t="shared" si="683"/>
        <v>1</v>
      </c>
      <c r="AK4820">
        <f t="shared" si="684"/>
        <v>0</v>
      </c>
    </row>
    <row r="4821" spans="1:37" x14ac:dyDescent="0.35">
      <c r="A4821">
        <v>1</v>
      </c>
      <c r="B4821">
        <v>2</v>
      </c>
      <c r="C4821">
        <v>0</v>
      </c>
      <c r="D4821">
        <v>1</v>
      </c>
      <c r="E4821">
        <v>0</v>
      </c>
      <c r="F4821">
        <v>0</v>
      </c>
      <c r="G4821">
        <v>0</v>
      </c>
      <c r="H4821">
        <v>0</v>
      </c>
      <c r="I4821">
        <v>0</v>
      </c>
      <c r="J4821">
        <v>0</v>
      </c>
      <c r="K4821">
        <v>0</v>
      </c>
      <c r="L4821">
        <v>6</v>
      </c>
      <c r="M4821">
        <v>0</v>
      </c>
      <c r="N4821">
        <v>1</v>
      </c>
      <c r="O4821">
        <v>0</v>
      </c>
      <c r="P4821">
        <v>0</v>
      </c>
      <c r="Q4821">
        <v>0</v>
      </c>
      <c r="R4821">
        <v>0</v>
      </c>
      <c r="S4821">
        <v>0</v>
      </c>
      <c r="T4821">
        <v>0</v>
      </c>
      <c r="U4821">
        <v>0</v>
      </c>
      <c r="V4821">
        <v>0</v>
      </c>
      <c r="W4821">
        <v>0</v>
      </c>
      <c r="X4821">
        <v>0</v>
      </c>
      <c r="Y4821">
        <v>0</v>
      </c>
      <c r="Z4821">
        <v>91</v>
      </c>
      <c r="AA4821">
        <v>0</v>
      </c>
      <c r="AB4821">
        <v>0</v>
      </c>
      <c r="AC4821">
        <f t="shared" si="676"/>
        <v>-1.1824775747640643</v>
      </c>
      <c r="AD4821">
        <f t="shared" si="677"/>
        <v>0.30651837487078432</v>
      </c>
      <c r="AE4821">
        <f t="shared" si="678"/>
        <v>0.23460701415783702</v>
      </c>
      <c r="AF4821">
        <f t="shared" si="679"/>
        <v>0.11611552202267929</v>
      </c>
      <c r="AG4821">
        <f t="shared" si="680"/>
        <v>0</v>
      </c>
      <c r="AH4821">
        <f t="shared" si="681"/>
        <v>0</v>
      </c>
      <c r="AI4821">
        <f t="shared" si="682"/>
        <v>0</v>
      </c>
      <c r="AJ4821">
        <f t="shared" si="683"/>
        <v>0</v>
      </c>
      <c r="AK4821">
        <f t="shared" si="684"/>
        <v>1</v>
      </c>
    </row>
    <row r="4822" spans="1:37" x14ac:dyDescent="0.35">
      <c r="A4822">
        <v>1</v>
      </c>
      <c r="B4822">
        <v>2</v>
      </c>
      <c r="C4822">
        <v>1</v>
      </c>
      <c r="D4822">
        <v>1</v>
      </c>
      <c r="E4822">
        <v>0</v>
      </c>
      <c r="F4822">
        <v>0</v>
      </c>
      <c r="G4822">
        <v>0</v>
      </c>
      <c r="H4822">
        <v>0</v>
      </c>
      <c r="I4822">
        <v>0</v>
      </c>
      <c r="J4822">
        <v>0</v>
      </c>
      <c r="K4822">
        <v>0</v>
      </c>
      <c r="L4822">
        <v>0</v>
      </c>
      <c r="M4822">
        <v>0</v>
      </c>
      <c r="N4822">
        <v>1</v>
      </c>
      <c r="O4822">
        <v>0</v>
      </c>
      <c r="P4822">
        <v>0</v>
      </c>
      <c r="Q4822">
        <v>0</v>
      </c>
      <c r="R4822">
        <v>0</v>
      </c>
      <c r="S4822">
        <v>0</v>
      </c>
      <c r="T4822">
        <v>0</v>
      </c>
      <c r="U4822">
        <v>0</v>
      </c>
      <c r="V4822">
        <v>0</v>
      </c>
      <c r="W4822">
        <v>0</v>
      </c>
      <c r="X4822">
        <v>0</v>
      </c>
      <c r="Y4822">
        <v>0</v>
      </c>
      <c r="Z4822">
        <v>119</v>
      </c>
      <c r="AA4822">
        <v>0</v>
      </c>
      <c r="AB4822">
        <v>0</v>
      </c>
      <c r="AC4822">
        <f t="shared" si="676"/>
        <v>-0.36303818398120002</v>
      </c>
      <c r="AD4822">
        <f t="shared" si="677"/>
        <v>0.69555987374687711</v>
      </c>
      <c r="AE4822">
        <f t="shared" si="678"/>
        <v>0.41022430674171184</v>
      </c>
      <c r="AF4822">
        <f t="shared" si="679"/>
        <v>0.22931313022661884</v>
      </c>
      <c r="AG4822">
        <f t="shared" si="680"/>
        <v>0</v>
      </c>
      <c r="AH4822">
        <f t="shared" si="681"/>
        <v>0</v>
      </c>
      <c r="AI4822">
        <f t="shared" si="682"/>
        <v>0</v>
      </c>
      <c r="AJ4822">
        <f t="shared" si="683"/>
        <v>0</v>
      </c>
      <c r="AK4822">
        <f t="shared" si="684"/>
        <v>1</v>
      </c>
    </row>
    <row r="4823" spans="1:37" x14ac:dyDescent="0.35">
      <c r="A4823">
        <v>1</v>
      </c>
      <c r="B4823">
        <v>2</v>
      </c>
      <c r="C4823">
        <v>0</v>
      </c>
      <c r="D4823">
        <v>4</v>
      </c>
      <c r="E4823">
        <v>0</v>
      </c>
      <c r="F4823">
        <v>0</v>
      </c>
      <c r="G4823">
        <v>0</v>
      </c>
      <c r="H4823">
        <v>0</v>
      </c>
      <c r="I4823">
        <v>0</v>
      </c>
      <c r="J4823">
        <v>0</v>
      </c>
      <c r="K4823">
        <v>0</v>
      </c>
      <c r="L4823">
        <v>25</v>
      </c>
      <c r="M4823">
        <v>0</v>
      </c>
      <c r="N4823">
        <v>0</v>
      </c>
      <c r="O4823">
        <v>0</v>
      </c>
      <c r="P4823">
        <v>0</v>
      </c>
      <c r="Q4823">
        <v>0</v>
      </c>
      <c r="R4823">
        <v>0</v>
      </c>
      <c r="S4823">
        <v>0</v>
      </c>
      <c r="T4823">
        <v>0</v>
      </c>
      <c r="U4823">
        <v>0</v>
      </c>
      <c r="V4823">
        <v>0</v>
      </c>
      <c r="W4823">
        <v>1</v>
      </c>
      <c r="X4823">
        <v>0</v>
      </c>
      <c r="Y4823">
        <v>0</v>
      </c>
      <c r="Z4823">
        <v>89.89</v>
      </c>
      <c r="AA4823">
        <v>2</v>
      </c>
      <c r="AB4823">
        <v>0</v>
      </c>
      <c r="AC4823">
        <f t="shared" si="676"/>
        <v>-4.6770969552747257</v>
      </c>
      <c r="AD4823">
        <f t="shared" si="677"/>
        <v>9.3059904174767217E-3</v>
      </c>
      <c r="AE4823">
        <f t="shared" si="678"/>
        <v>9.2201874414987936E-3</v>
      </c>
      <c r="AF4823">
        <f t="shared" si="679"/>
        <v>4.0228508788572731E-3</v>
      </c>
      <c r="AG4823">
        <f t="shared" si="680"/>
        <v>0</v>
      </c>
      <c r="AH4823">
        <f t="shared" si="681"/>
        <v>0</v>
      </c>
      <c r="AI4823">
        <f t="shared" si="682"/>
        <v>0</v>
      </c>
      <c r="AJ4823">
        <f t="shared" si="683"/>
        <v>0</v>
      </c>
      <c r="AK4823">
        <f t="shared" si="684"/>
        <v>1</v>
      </c>
    </row>
    <row r="4824" spans="1:37" x14ac:dyDescent="0.35">
      <c r="A4824">
        <v>1</v>
      </c>
      <c r="B4824">
        <v>2</v>
      </c>
      <c r="C4824">
        <v>2</v>
      </c>
      <c r="D4824">
        <v>4</v>
      </c>
      <c r="E4824">
        <v>0</v>
      </c>
      <c r="F4824">
        <v>0</v>
      </c>
      <c r="G4824">
        <v>0</v>
      </c>
      <c r="H4824">
        <v>0</v>
      </c>
      <c r="I4824">
        <v>0</v>
      </c>
      <c r="J4824">
        <v>1</v>
      </c>
      <c r="K4824">
        <v>0</v>
      </c>
      <c r="L4824">
        <v>11</v>
      </c>
      <c r="M4824">
        <v>0</v>
      </c>
      <c r="N4824">
        <v>0</v>
      </c>
      <c r="O4824">
        <v>1</v>
      </c>
      <c r="P4824">
        <v>0</v>
      </c>
      <c r="Q4824">
        <v>0</v>
      </c>
      <c r="R4824">
        <v>0</v>
      </c>
      <c r="S4824">
        <v>0</v>
      </c>
      <c r="T4824">
        <v>0</v>
      </c>
      <c r="U4824">
        <v>0</v>
      </c>
      <c r="V4824">
        <v>0</v>
      </c>
      <c r="W4824">
        <v>0</v>
      </c>
      <c r="X4824">
        <v>0</v>
      </c>
      <c r="Y4824">
        <v>0</v>
      </c>
      <c r="Z4824">
        <v>203.5</v>
      </c>
      <c r="AA4824">
        <v>0</v>
      </c>
      <c r="AB4824">
        <v>1</v>
      </c>
      <c r="AC4824">
        <f t="shared" si="676"/>
        <v>0.94716199313488358</v>
      </c>
      <c r="AD4824">
        <f t="shared" si="677"/>
        <v>2.5783818007263881</v>
      </c>
      <c r="AE4824">
        <f t="shared" si="678"/>
        <v>0.72054407391715258</v>
      </c>
      <c r="AF4824">
        <f t="shared" si="679"/>
        <v>0.14233944930717798</v>
      </c>
      <c r="AG4824">
        <f t="shared" si="680"/>
        <v>1</v>
      </c>
      <c r="AH4824">
        <f t="shared" si="681"/>
        <v>1</v>
      </c>
      <c r="AI4824">
        <f t="shared" si="682"/>
        <v>0</v>
      </c>
      <c r="AJ4824">
        <f t="shared" si="683"/>
        <v>0</v>
      </c>
      <c r="AK4824">
        <f t="shared" si="684"/>
        <v>0</v>
      </c>
    </row>
    <row r="4825" spans="1:37" x14ac:dyDescent="0.35">
      <c r="A4825">
        <v>1</v>
      </c>
      <c r="B4825">
        <v>3</v>
      </c>
      <c r="C4825">
        <v>0</v>
      </c>
      <c r="D4825">
        <v>2</v>
      </c>
      <c r="E4825">
        <v>0</v>
      </c>
      <c r="F4825">
        <v>0</v>
      </c>
      <c r="G4825">
        <v>0</v>
      </c>
      <c r="H4825">
        <v>1</v>
      </c>
      <c r="I4825">
        <v>0</v>
      </c>
      <c r="J4825">
        <v>0</v>
      </c>
      <c r="K4825">
        <v>0</v>
      </c>
      <c r="L4825">
        <v>6</v>
      </c>
      <c r="M4825">
        <v>0</v>
      </c>
      <c r="N4825">
        <v>0</v>
      </c>
      <c r="O4825">
        <v>1</v>
      </c>
      <c r="P4825">
        <v>0</v>
      </c>
      <c r="Q4825">
        <v>0</v>
      </c>
      <c r="R4825">
        <v>0</v>
      </c>
      <c r="S4825">
        <v>0</v>
      </c>
      <c r="T4825">
        <v>0</v>
      </c>
      <c r="U4825">
        <v>0</v>
      </c>
      <c r="V4825">
        <v>0</v>
      </c>
      <c r="W4825">
        <v>0</v>
      </c>
      <c r="X4825">
        <v>0</v>
      </c>
      <c r="Y4825">
        <v>0</v>
      </c>
      <c r="Z4825">
        <v>152</v>
      </c>
      <c r="AA4825">
        <v>1</v>
      </c>
      <c r="AB4825">
        <v>0</v>
      </c>
      <c r="AC4825">
        <f t="shared" si="676"/>
        <v>-0.92931292079880823</v>
      </c>
      <c r="AD4825">
        <f t="shared" si="677"/>
        <v>0.39482489317111286</v>
      </c>
      <c r="AE4825">
        <f t="shared" si="678"/>
        <v>0.28306412876922821</v>
      </c>
      <c r="AF4825">
        <f t="shared" si="679"/>
        <v>0.14451968954304142</v>
      </c>
      <c r="AG4825">
        <f t="shared" si="680"/>
        <v>0</v>
      </c>
      <c r="AH4825">
        <f t="shared" si="681"/>
        <v>0</v>
      </c>
      <c r="AI4825">
        <f t="shared" si="682"/>
        <v>0</v>
      </c>
      <c r="AJ4825">
        <f t="shared" si="683"/>
        <v>0</v>
      </c>
      <c r="AK4825">
        <f t="shared" si="684"/>
        <v>1</v>
      </c>
    </row>
    <row r="4826" spans="1:37" x14ac:dyDescent="0.35">
      <c r="A4826">
        <v>1</v>
      </c>
      <c r="B4826">
        <v>2</v>
      </c>
      <c r="C4826">
        <v>0</v>
      </c>
      <c r="D4826">
        <v>5</v>
      </c>
      <c r="E4826">
        <v>0</v>
      </c>
      <c r="F4826">
        <v>0</v>
      </c>
      <c r="G4826">
        <v>0</v>
      </c>
      <c r="H4826">
        <v>0</v>
      </c>
      <c r="I4826">
        <v>0</v>
      </c>
      <c r="J4826">
        <v>0</v>
      </c>
      <c r="K4826">
        <v>0</v>
      </c>
      <c r="L4826">
        <v>118</v>
      </c>
      <c r="M4826">
        <v>0</v>
      </c>
      <c r="N4826">
        <v>0</v>
      </c>
      <c r="O4826">
        <v>0</v>
      </c>
      <c r="P4826">
        <v>0</v>
      </c>
      <c r="Q4826">
        <v>0</v>
      </c>
      <c r="R4826">
        <v>0</v>
      </c>
      <c r="S4826">
        <v>0</v>
      </c>
      <c r="T4826">
        <v>0</v>
      </c>
      <c r="U4826">
        <v>0</v>
      </c>
      <c r="V4826">
        <v>0</v>
      </c>
      <c r="W4826">
        <v>1</v>
      </c>
      <c r="X4826">
        <v>0</v>
      </c>
      <c r="Y4826">
        <v>0</v>
      </c>
      <c r="Z4826">
        <v>110.8</v>
      </c>
      <c r="AA4826">
        <v>2</v>
      </c>
      <c r="AB4826">
        <v>0</v>
      </c>
      <c r="AC4826">
        <f t="shared" si="676"/>
        <v>-2.8561536111669334</v>
      </c>
      <c r="AD4826">
        <f t="shared" si="677"/>
        <v>5.7489462366382367E-2</v>
      </c>
      <c r="AE4826">
        <f t="shared" si="678"/>
        <v>5.4364099513328594E-2</v>
      </c>
      <c r="AF4826">
        <f t="shared" si="679"/>
        <v>2.4276048426338615E-2</v>
      </c>
      <c r="AG4826">
        <f t="shared" si="680"/>
        <v>0</v>
      </c>
      <c r="AH4826">
        <f t="shared" si="681"/>
        <v>0</v>
      </c>
      <c r="AI4826">
        <f t="shared" si="682"/>
        <v>0</v>
      </c>
      <c r="AJ4826">
        <f t="shared" si="683"/>
        <v>0</v>
      </c>
      <c r="AK4826">
        <f t="shared" si="684"/>
        <v>1</v>
      </c>
    </row>
    <row r="4827" spans="1:37" x14ac:dyDescent="0.35">
      <c r="A4827">
        <v>1</v>
      </c>
      <c r="B4827">
        <v>2</v>
      </c>
      <c r="C4827">
        <v>0</v>
      </c>
      <c r="D4827">
        <v>1</v>
      </c>
      <c r="E4827">
        <v>0</v>
      </c>
      <c r="F4827">
        <v>0</v>
      </c>
      <c r="G4827">
        <v>0</v>
      </c>
      <c r="H4827">
        <v>0</v>
      </c>
      <c r="I4827">
        <v>0</v>
      </c>
      <c r="J4827">
        <v>0</v>
      </c>
      <c r="K4827">
        <v>0</v>
      </c>
      <c r="L4827">
        <v>9</v>
      </c>
      <c r="M4827">
        <v>1</v>
      </c>
      <c r="N4827">
        <v>0</v>
      </c>
      <c r="O4827">
        <v>0</v>
      </c>
      <c r="P4827">
        <v>0</v>
      </c>
      <c r="Q4827">
        <v>0</v>
      </c>
      <c r="R4827">
        <v>0</v>
      </c>
      <c r="S4827">
        <v>0</v>
      </c>
      <c r="T4827">
        <v>0</v>
      </c>
      <c r="U4827">
        <v>0</v>
      </c>
      <c r="V4827">
        <v>0</v>
      </c>
      <c r="W4827">
        <v>0</v>
      </c>
      <c r="X4827">
        <v>0</v>
      </c>
      <c r="Y4827">
        <v>0</v>
      </c>
      <c r="Z4827">
        <v>81</v>
      </c>
      <c r="AA4827">
        <v>1</v>
      </c>
      <c r="AB4827">
        <v>0</v>
      </c>
      <c r="AC4827">
        <f t="shared" si="676"/>
        <v>-2.2190518309010629</v>
      </c>
      <c r="AD4827">
        <f t="shared" si="677"/>
        <v>0.10871213746237528</v>
      </c>
      <c r="AE4827">
        <f t="shared" si="678"/>
        <v>9.8052626817269325E-2</v>
      </c>
      <c r="AF4827">
        <f t="shared" si="679"/>
        <v>4.4818801929360434E-2</v>
      </c>
      <c r="AG4827">
        <f t="shared" si="680"/>
        <v>0</v>
      </c>
      <c r="AH4827">
        <f t="shared" si="681"/>
        <v>0</v>
      </c>
      <c r="AI4827">
        <f t="shared" si="682"/>
        <v>0</v>
      </c>
      <c r="AJ4827">
        <f t="shared" si="683"/>
        <v>0</v>
      </c>
      <c r="AK4827">
        <f t="shared" si="684"/>
        <v>1</v>
      </c>
    </row>
    <row r="4828" spans="1:37" x14ac:dyDescent="0.35">
      <c r="A4828">
        <v>1</v>
      </c>
      <c r="B4828">
        <v>1</v>
      </c>
      <c r="C4828">
        <v>0</v>
      </c>
      <c r="D4828">
        <v>1</v>
      </c>
      <c r="E4828">
        <v>0</v>
      </c>
      <c r="F4828">
        <v>0</v>
      </c>
      <c r="G4828">
        <v>0</v>
      </c>
      <c r="H4828">
        <v>0</v>
      </c>
      <c r="I4828">
        <v>0</v>
      </c>
      <c r="J4828">
        <v>0</v>
      </c>
      <c r="K4828">
        <v>0</v>
      </c>
      <c r="L4828">
        <v>8</v>
      </c>
      <c r="M4828">
        <v>0</v>
      </c>
      <c r="N4828">
        <v>0</v>
      </c>
      <c r="O4828">
        <v>0</v>
      </c>
      <c r="P4828">
        <v>0</v>
      </c>
      <c r="Q4828">
        <v>0</v>
      </c>
      <c r="R4828">
        <v>0</v>
      </c>
      <c r="S4828">
        <v>0</v>
      </c>
      <c r="T4828">
        <v>0</v>
      </c>
      <c r="U4828">
        <v>0</v>
      </c>
      <c r="V4828">
        <v>0</v>
      </c>
      <c r="W4828">
        <v>1</v>
      </c>
      <c r="X4828">
        <v>0</v>
      </c>
      <c r="Y4828">
        <v>0</v>
      </c>
      <c r="Z4828">
        <v>96</v>
      </c>
      <c r="AA4828">
        <v>2</v>
      </c>
      <c r="AB4828">
        <v>0</v>
      </c>
      <c r="AC4828">
        <f t="shared" si="676"/>
        <v>-5.2282369732377116</v>
      </c>
      <c r="AD4828">
        <f t="shared" si="677"/>
        <v>5.3629720360160327E-3</v>
      </c>
      <c r="AE4828">
        <f t="shared" si="678"/>
        <v>5.334363991101823E-3</v>
      </c>
      <c r="AF4828">
        <f t="shared" si="679"/>
        <v>2.3228859282941601E-3</v>
      </c>
      <c r="AG4828">
        <f t="shared" si="680"/>
        <v>0</v>
      </c>
      <c r="AH4828">
        <f t="shared" si="681"/>
        <v>0</v>
      </c>
      <c r="AI4828">
        <f t="shared" si="682"/>
        <v>0</v>
      </c>
      <c r="AJ4828">
        <f t="shared" si="683"/>
        <v>0</v>
      </c>
      <c r="AK4828">
        <f t="shared" si="684"/>
        <v>1</v>
      </c>
    </row>
    <row r="4829" spans="1:37" x14ac:dyDescent="0.35">
      <c r="A4829">
        <v>1</v>
      </c>
      <c r="B4829">
        <v>2</v>
      </c>
      <c r="C4829">
        <v>0</v>
      </c>
      <c r="D4829">
        <v>5</v>
      </c>
      <c r="E4829">
        <v>0</v>
      </c>
      <c r="F4829">
        <v>0</v>
      </c>
      <c r="G4829">
        <v>0</v>
      </c>
      <c r="H4829">
        <v>0</v>
      </c>
      <c r="I4829">
        <v>0</v>
      </c>
      <c r="J4829">
        <v>0</v>
      </c>
      <c r="K4829">
        <v>0</v>
      </c>
      <c r="L4829">
        <v>359</v>
      </c>
      <c r="M4829">
        <v>0</v>
      </c>
      <c r="N4829">
        <v>0</v>
      </c>
      <c r="O4829">
        <v>0</v>
      </c>
      <c r="P4829">
        <v>0</v>
      </c>
      <c r="Q4829">
        <v>0</v>
      </c>
      <c r="R4829">
        <v>0</v>
      </c>
      <c r="S4829">
        <v>0</v>
      </c>
      <c r="T4829">
        <v>0</v>
      </c>
      <c r="U4829">
        <v>1</v>
      </c>
      <c r="V4829">
        <v>0</v>
      </c>
      <c r="W4829">
        <v>0</v>
      </c>
      <c r="X4829">
        <v>0</v>
      </c>
      <c r="Y4829">
        <v>0</v>
      </c>
      <c r="Z4829">
        <v>78</v>
      </c>
      <c r="AA4829">
        <v>3</v>
      </c>
      <c r="AB4829">
        <v>0</v>
      </c>
      <c r="AC4829">
        <f t="shared" si="676"/>
        <v>-0.32073324510917756</v>
      </c>
      <c r="AD4829">
        <f t="shared" si="677"/>
        <v>0.72561678700245036</v>
      </c>
      <c r="AE4829">
        <f t="shared" si="678"/>
        <v>0.42049706080045218</v>
      </c>
      <c r="AF4829">
        <f t="shared" si="679"/>
        <v>0.23694435698268418</v>
      </c>
      <c r="AG4829">
        <f t="shared" si="680"/>
        <v>0</v>
      </c>
      <c r="AH4829">
        <f t="shared" si="681"/>
        <v>0</v>
      </c>
      <c r="AI4829">
        <f t="shared" si="682"/>
        <v>0</v>
      </c>
      <c r="AJ4829">
        <f t="shared" si="683"/>
        <v>0</v>
      </c>
      <c r="AK4829">
        <f t="shared" si="684"/>
        <v>1</v>
      </c>
    </row>
    <row r="4830" spans="1:37" x14ac:dyDescent="0.35">
      <c r="A4830">
        <v>1</v>
      </c>
      <c r="B4830">
        <v>2</v>
      </c>
      <c r="C4830">
        <v>0</v>
      </c>
      <c r="D4830">
        <v>2</v>
      </c>
      <c r="E4830">
        <v>0</v>
      </c>
      <c r="F4830">
        <v>0</v>
      </c>
      <c r="G4830">
        <v>0</v>
      </c>
      <c r="H4830">
        <v>1</v>
      </c>
      <c r="I4830">
        <v>0</v>
      </c>
      <c r="J4830">
        <v>0</v>
      </c>
      <c r="K4830">
        <v>0</v>
      </c>
      <c r="L4830">
        <v>18</v>
      </c>
      <c r="M4830">
        <v>0</v>
      </c>
      <c r="N4830">
        <v>0</v>
      </c>
      <c r="O4830">
        <v>0</v>
      </c>
      <c r="P4830">
        <v>1</v>
      </c>
      <c r="Q4830">
        <v>0</v>
      </c>
      <c r="R4830">
        <v>0</v>
      </c>
      <c r="S4830">
        <v>0</v>
      </c>
      <c r="T4830">
        <v>0</v>
      </c>
      <c r="U4830">
        <v>0</v>
      </c>
      <c r="V4830">
        <v>0</v>
      </c>
      <c r="W4830">
        <v>0</v>
      </c>
      <c r="X4830">
        <v>0</v>
      </c>
      <c r="Y4830">
        <v>0</v>
      </c>
      <c r="Z4830">
        <v>141</v>
      </c>
      <c r="AA4830">
        <v>0</v>
      </c>
      <c r="AB4830">
        <v>1</v>
      </c>
      <c r="AC4830">
        <f t="shared" si="676"/>
        <v>-0.4853787997672403</v>
      </c>
      <c r="AD4830">
        <f t="shared" si="677"/>
        <v>0.61546401497685199</v>
      </c>
      <c r="AE4830">
        <f t="shared" si="678"/>
        <v>0.38098280696501369</v>
      </c>
      <c r="AF4830">
        <f t="shared" si="679"/>
        <v>0.41909462277241583</v>
      </c>
      <c r="AG4830">
        <f t="shared" si="680"/>
        <v>0</v>
      </c>
      <c r="AH4830">
        <f t="shared" si="681"/>
        <v>0</v>
      </c>
      <c r="AI4830">
        <f t="shared" si="682"/>
        <v>0</v>
      </c>
      <c r="AJ4830">
        <f t="shared" si="683"/>
        <v>1</v>
      </c>
      <c r="AK4830">
        <f t="shared" si="684"/>
        <v>0</v>
      </c>
    </row>
    <row r="4831" spans="1:37" x14ac:dyDescent="0.35">
      <c r="A4831">
        <v>1</v>
      </c>
      <c r="B4831">
        <v>2</v>
      </c>
      <c r="C4831">
        <v>0</v>
      </c>
      <c r="D4831">
        <v>2</v>
      </c>
      <c r="E4831">
        <v>0</v>
      </c>
      <c r="F4831">
        <v>0</v>
      </c>
      <c r="G4831">
        <v>0</v>
      </c>
      <c r="H4831">
        <v>0</v>
      </c>
      <c r="I4831">
        <v>0</v>
      </c>
      <c r="J4831">
        <v>0</v>
      </c>
      <c r="K4831">
        <v>0</v>
      </c>
      <c r="L4831">
        <v>27</v>
      </c>
      <c r="M4831">
        <v>0</v>
      </c>
      <c r="N4831">
        <v>0</v>
      </c>
      <c r="O4831">
        <v>0</v>
      </c>
      <c r="P4831">
        <v>0</v>
      </c>
      <c r="Q4831">
        <v>0</v>
      </c>
      <c r="R4831">
        <v>0</v>
      </c>
      <c r="S4831">
        <v>0</v>
      </c>
      <c r="T4831">
        <v>1</v>
      </c>
      <c r="U4831">
        <v>0</v>
      </c>
      <c r="V4831">
        <v>0</v>
      </c>
      <c r="W4831">
        <v>0</v>
      </c>
      <c r="X4831">
        <v>0</v>
      </c>
      <c r="Y4831">
        <v>0</v>
      </c>
      <c r="Z4831">
        <v>108</v>
      </c>
      <c r="AA4831">
        <v>0</v>
      </c>
      <c r="AB4831">
        <v>0</v>
      </c>
      <c r="AC4831">
        <f t="shared" si="676"/>
        <v>-1.3982698808237326</v>
      </c>
      <c r="AD4831">
        <f t="shared" si="677"/>
        <v>0.24702397536153936</v>
      </c>
      <c r="AE4831">
        <f t="shared" si="678"/>
        <v>0.19809079876745894</v>
      </c>
      <c r="AF4831">
        <f t="shared" si="679"/>
        <v>9.587480333188915E-2</v>
      </c>
      <c r="AG4831">
        <f t="shared" si="680"/>
        <v>0</v>
      </c>
      <c r="AH4831">
        <f t="shared" si="681"/>
        <v>0</v>
      </c>
      <c r="AI4831">
        <f t="shared" si="682"/>
        <v>0</v>
      </c>
      <c r="AJ4831">
        <f t="shared" si="683"/>
        <v>0</v>
      </c>
      <c r="AK4831">
        <f t="shared" si="684"/>
        <v>1</v>
      </c>
    </row>
    <row r="4832" spans="1:37" x14ac:dyDescent="0.35">
      <c r="A4832">
        <v>1</v>
      </c>
      <c r="B4832">
        <v>2</v>
      </c>
      <c r="C4832">
        <v>1</v>
      </c>
      <c r="D4832">
        <v>2</v>
      </c>
      <c r="E4832">
        <v>0</v>
      </c>
      <c r="F4832">
        <v>0</v>
      </c>
      <c r="G4832">
        <v>0</v>
      </c>
      <c r="H4832">
        <v>0</v>
      </c>
      <c r="I4832">
        <v>0</v>
      </c>
      <c r="J4832">
        <v>0</v>
      </c>
      <c r="K4832">
        <v>0</v>
      </c>
      <c r="L4832">
        <v>207</v>
      </c>
      <c r="M4832">
        <v>0</v>
      </c>
      <c r="N4832">
        <v>0</v>
      </c>
      <c r="O4832">
        <v>0</v>
      </c>
      <c r="P4832">
        <v>0</v>
      </c>
      <c r="Q4832">
        <v>0</v>
      </c>
      <c r="R4832">
        <v>0</v>
      </c>
      <c r="S4832">
        <v>1</v>
      </c>
      <c r="T4832">
        <v>0</v>
      </c>
      <c r="U4832">
        <v>0</v>
      </c>
      <c r="V4832">
        <v>0</v>
      </c>
      <c r="W4832">
        <v>0</v>
      </c>
      <c r="X4832">
        <v>0</v>
      </c>
      <c r="Y4832">
        <v>0</v>
      </c>
      <c r="Z4832">
        <v>112.5</v>
      </c>
      <c r="AA4832">
        <v>0</v>
      </c>
      <c r="AB4832">
        <v>1</v>
      </c>
      <c r="AC4832">
        <f t="shared" si="676"/>
        <v>1.8237716881051478</v>
      </c>
      <c r="AD4832">
        <f t="shared" si="677"/>
        <v>6.1951807295201409</v>
      </c>
      <c r="AE4832">
        <f t="shared" si="678"/>
        <v>0.86101808452187523</v>
      </c>
      <c r="AF4832">
        <f t="shared" si="679"/>
        <v>6.4987726681564426E-2</v>
      </c>
      <c r="AG4832">
        <f t="shared" si="680"/>
        <v>1</v>
      </c>
      <c r="AH4832">
        <f t="shared" si="681"/>
        <v>1</v>
      </c>
      <c r="AI4832">
        <f t="shared" si="682"/>
        <v>0</v>
      </c>
      <c r="AJ4832">
        <f t="shared" si="683"/>
        <v>0</v>
      </c>
      <c r="AK4832">
        <f t="shared" si="684"/>
        <v>0</v>
      </c>
    </row>
    <row r="4833" spans="1:37" x14ac:dyDescent="0.35">
      <c r="A4833">
        <v>1</v>
      </c>
      <c r="B4833">
        <v>2</v>
      </c>
      <c r="C4833">
        <v>0</v>
      </c>
      <c r="D4833">
        <v>2</v>
      </c>
      <c r="E4833">
        <v>0</v>
      </c>
      <c r="F4833">
        <v>0</v>
      </c>
      <c r="G4833">
        <v>0</v>
      </c>
      <c r="H4833">
        <v>1</v>
      </c>
      <c r="I4833">
        <v>0</v>
      </c>
      <c r="J4833">
        <v>0</v>
      </c>
      <c r="K4833">
        <v>0</v>
      </c>
      <c r="L4833">
        <v>22</v>
      </c>
      <c r="M4833">
        <v>0</v>
      </c>
      <c r="N4833">
        <v>0</v>
      </c>
      <c r="O4833">
        <v>0</v>
      </c>
      <c r="P4833">
        <v>0</v>
      </c>
      <c r="Q4833">
        <v>0</v>
      </c>
      <c r="R4833">
        <v>0</v>
      </c>
      <c r="S4833">
        <v>0</v>
      </c>
      <c r="T4833">
        <v>0</v>
      </c>
      <c r="U4833">
        <v>0</v>
      </c>
      <c r="V4833">
        <v>0</v>
      </c>
      <c r="W4833">
        <v>1</v>
      </c>
      <c r="X4833">
        <v>1</v>
      </c>
      <c r="Y4833">
        <v>0</v>
      </c>
      <c r="Z4833">
        <v>114</v>
      </c>
      <c r="AA4833">
        <v>1</v>
      </c>
      <c r="AB4833">
        <v>0</v>
      </c>
      <c r="AC4833">
        <f t="shared" si="676"/>
        <v>-5.7576445891872892</v>
      </c>
      <c r="AD4833">
        <f t="shared" si="677"/>
        <v>3.158542508763199E-3</v>
      </c>
      <c r="AE4833">
        <f t="shared" si="678"/>
        <v>3.148597529622898E-3</v>
      </c>
      <c r="AF4833">
        <f t="shared" si="679"/>
        <v>1.3695757875647337E-3</v>
      </c>
      <c r="AG4833">
        <f t="shared" si="680"/>
        <v>0</v>
      </c>
      <c r="AH4833">
        <f t="shared" si="681"/>
        <v>0</v>
      </c>
      <c r="AI4833">
        <f t="shared" si="682"/>
        <v>0</v>
      </c>
      <c r="AJ4833">
        <f t="shared" si="683"/>
        <v>0</v>
      </c>
      <c r="AK4833">
        <f t="shared" si="684"/>
        <v>1</v>
      </c>
    </row>
    <row r="4834" spans="1:37" x14ac:dyDescent="0.35">
      <c r="A4834">
        <v>1</v>
      </c>
      <c r="B4834">
        <v>2</v>
      </c>
      <c r="C4834">
        <v>0</v>
      </c>
      <c r="D4834">
        <v>1</v>
      </c>
      <c r="E4834">
        <v>0</v>
      </c>
      <c r="F4834">
        <v>0</v>
      </c>
      <c r="G4834">
        <v>0</v>
      </c>
      <c r="H4834">
        <v>0</v>
      </c>
      <c r="I4834">
        <v>0</v>
      </c>
      <c r="J4834">
        <v>0</v>
      </c>
      <c r="K4834">
        <v>0</v>
      </c>
      <c r="L4834">
        <v>83</v>
      </c>
      <c r="M4834">
        <v>0</v>
      </c>
      <c r="N4834">
        <v>0</v>
      </c>
      <c r="O4834">
        <v>0</v>
      </c>
      <c r="P4834">
        <v>0</v>
      </c>
      <c r="Q4834">
        <v>0</v>
      </c>
      <c r="R4834">
        <v>0</v>
      </c>
      <c r="S4834">
        <v>0</v>
      </c>
      <c r="T4834">
        <v>1</v>
      </c>
      <c r="U4834">
        <v>0</v>
      </c>
      <c r="V4834">
        <v>0</v>
      </c>
      <c r="W4834">
        <v>0</v>
      </c>
      <c r="X4834">
        <v>0</v>
      </c>
      <c r="Y4834">
        <v>0</v>
      </c>
      <c r="Z4834">
        <v>112.2</v>
      </c>
      <c r="AA4834">
        <v>0</v>
      </c>
      <c r="AB4834">
        <v>0</v>
      </c>
      <c r="AC4834">
        <f t="shared" si="676"/>
        <v>-0.64954135557474313</v>
      </c>
      <c r="AD4834">
        <f t="shared" si="677"/>
        <v>0.52228526506204531</v>
      </c>
      <c r="AE4834">
        <f t="shared" si="678"/>
        <v>0.34309289924103548</v>
      </c>
      <c r="AF4834">
        <f t="shared" si="679"/>
        <v>0.18249604365246022</v>
      </c>
      <c r="AG4834">
        <f t="shared" si="680"/>
        <v>0</v>
      </c>
      <c r="AH4834">
        <f t="shared" si="681"/>
        <v>0</v>
      </c>
      <c r="AI4834">
        <f t="shared" si="682"/>
        <v>0</v>
      </c>
      <c r="AJ4834">
        <f t="shared" si="683"/>
        <v>0</v>
      </c>
      <c r="AK4834">
        <f t="shared" si="684"/>
        <v>1</v>
      </c>
    </row>
    <row r="4835" spans="1:37" x14ac:dyDescent="0.35">
      <c r="A4835">
        <v>1</v>
      </c>
      <c r="B4835">
        <v>1</v>
      </c>
      <c r="C4835">
        <v>0</v>
      </c>
      <c r="D4835">
        <v>3</v>
      </c>
      <c r="E4835">
        <v>0</v>
      </c>
      <c r="F4835">
        <v>0</v>
      </c>
      <c r="G4835">
        <v>0</v>
      </c>
      <c r="H4835">
        <v>0</v>
      </c>
      <c r="I4835">
        <v>0</v>
      </c>
      <c r="J4835">
        <v>0</v>
      </c>
      <c r="K4835">
        <v>0</v>
      </c>
      <c r="L4835">
        <v>25</v>
      </c>
      <c r="M4835">
        <v>0</v>
      </c>
      <c r="N4835">
        <v>0</v>
      </c>
      <c r="O4835">
        <v>0</v>
      </c>
      <c r="P4835">
        <v>1</v>
      </c>
      <c r="Q4835">
        <v>0</v>
      </c>
      <c r="R4835">
        <v>0</v>
      </c>
      <c r="S4835">
        <v>0</v>
      </c>
      <c r="T4835">
        <v>0</v>
      </c>
      <c r="U4835">
        <v>0</v>
      </c>
      <c r="V4835">
        <v>0</v>
      </c>
      <c r="W4835">
        <v>0</v>
      </c>
      <c r="X4835">
        <v>0</v>
      </c>
      <c r="Y4835">
        <v>0</v>
      </c>
      <c r="Z4835">
        <v>129</v>
      </c>
      <c r="AA4835">
        <v>0</v>
      </c>
      <c r="AB4835">
        <v>0</v>
      </c>
      <c r="AC4835">
        <f t="shared" si="676"/>
        <v>-0.65846567258107491</v>
      </c>
      <c r="AD4835">
        <f t="shared" si="677"/>
        <v>0.51764496235251756</v>
      </c>
      <c r="AE4835">
        <f t="shared" si="678"/>
        <v>0.34108436109464668</v>
      </c>
      <c r="AF4835">
        <f t="shared" si="679"/>
        <v>0.18117018465204332</v>
      </c>
      <c r="AG4835">
        <f t="shared" si="680"/>
        <v>0</v>
      </c>
      <c r="AH4835">
        <f t="shared" si="681"/>
        <v>0</v>
      </c>
      <c r="AI4835">
        <f t="shared" si="682"/>
        <v>0</v>
      </c>
      <c r="AJ4835">
        <f t="shared" si="683"/>
        <v>0</v>
      </c>
      <c r="AK4835">
        <f t="shared" si="684"/>
        <v>1</v>
      </c>
    </row>
    <row r="4836" spans="1:37" x14ac:dyDescent="0.35">
      <c r="A4836">
        <v>1</v>
      </c>
      <c r="B4836">
        <v>3</v>
      </c>
      <c r="C4836">
        <v>0</v>
      </c>
      <c r="D4836">
        <v>3</v>
      </c>
      <c r="E4836">
        <v>0</v>
      </c>
      <c r="F4836">
        <v>0</v>
      </c>
      <c r="G4836">
        <v>0</v>
      </c>
      <c r="H4836">
        <v>0</v>
      </c>
      <c r="I4836">
        <v>0</v>
      </c>
      <c r="J4836">
        <v>0</v>
      </c>
      <c r="K4836">
        <v>0</v>
      </c>
      <c r="L4836">
        <v>162</v>
      </c>
      <c r="M4836">
        <v>0</v>
      </c>
      <c r="N4836">
        <v>0</v>
      </c>
      <c r="O4836">
        <v>0</v>
      </c>
      <c r="P4836">
        <v>0</v>
      </c>
      <c r="Q4836">
        <v>0</v>
      </c>
      <c r="R4836">
        <v>0</v>
      </c>
      <c r="S4836">
        <v>1</v>
      </c>
      <c r="T4836">
        <v>0</v>
      </c>
      <c r="U4836">
        <v>0</v>
      </c>
      <c r="V4836">
        <v>0</v>
      </c>
      <c r="W4836">
        <v>0</v>
      </c>
      <c r="X4836">
        <v>0</v>
      </c>
      <c r="Y4836">
        <v>0</v>
      </c>
      <c r="Z4836">
        <v>146.69999999999999</v>
      </c>
      <c r="AA4836">
        <v>0</v>
      </c>
      <c r="AB4836">
        <v>1</v>
      </c>
      <c r="AC4836">
        <f t="shared" si="676"/>
        <v>1.975953092499656</v>
      </c>
      <c r="AD4836">
        <f t="shared" si="677"/>
        <v>7.2134915031942555</v>
      </c>
      <c r="AE4836">
        <f t="shared" si="678"/>
        <v>0.87824909788838323</v>
      </c>
      <c r="AF4836">
        <f t="shared" si="679"/>
        <v>5.6382287630213433E-2</v>
      </c>
      <c r="AG4836">
        <f t="shared" si="680"/>
        <v>1</v>
      </c>
      <c r="AH4836">
        <f t="shared" si="681"/>
        <v>1</v>
      </c>
      <c r="AI4836">
        <f t="shared" si="682"/>
        <v>0</v>
      </c>
      <c r="AJ4836">
        <f t="shared" si="683"/>
        <v>0</v>
      </c>
      <c r="AK4836">
        <f t="shared" si="684"/>
        <v>0</v>
      </c>
    </row>
    <row r="4837" spans="1:37" x14ac:dyDescent="0.35">
      <c r="A4837">
        <v>1</v>
      </c>
      <c r="B4837">
        <v>2</v>
      </c>
      <c r="C4837">
        <v>0</v>
      </c>
      <c r="D4837">
        <v>3</v>
      </c>
      <c r="E4837">
        <v>0</v>
      </c>
      <c r="F4837">
        <v>0</v>
      </c>
      <c r="G4837">
        <v>0</v>
      </c>
      <c r="H4837">
        <v>0</v>
      </c>
      <c r="I4837">
        <v>0</v>
      </c>
      <c r="J4837">
        <v>0</v>
      </c>
      <c r="K4837">
        <v>0</v>
      </c>
      <c r="L4837">
        <v>99</v>
      </c>
      <c r="M4837">
        <v>0</v>
      </c>
      <c r="N4837">
        <v>0</v>
      </c>
      <c r="O4837">
        <v>0</v>
      </c>
      <c r="P4837">
        <v>0</v>
      </c>
      <c r="Q4837">
        <v>0</v>
      </c>
      <c r="R4837">
        <v>0</v>
      </c>
      <c r="S4837">
        <v>0</v>
      </c>
      <c r="T4837">
        <v>0</v>
      </c>
      <c r="U4837">
        <v>0</v>
      </c>
      <c r="V4837">
        <v>0</v>
      </c>
      <c r="W4837">
        <v>1</v>
      </c>
      <c r="X4837">
        <v>0</v>
      </c>
      <c r="Y4837">
        <v>0</v>
      </c>
      <c r="Z4837">
        <v>72.25</v>
      </c>
      <c r="AA4837">
        <v>2</v>
      </c>
      <c r="AB4837">
        <v>0</v>
      </c>
      <c r="AC4837">
        <f t="shared" si="676"/>
        <v>-4.1767166080029599</v>
      </c>
      <c r="AD4837">
        <f t="shared" si="677"/>
        <v>1.5348821118392088E-2</v>
      </c>
      <c r="AE4837">
        <f t="shared" si="678"/>
        <v>1.5116796118880192E-2</v>
      </c>
      <c r="AF4837">
        <f t="shared" si="679"/>
        <v>6.6152689109794729E-3</v>
      </c>
      <c r="AG4837">
        <f t="shared" si="680"/>
        <v>0</v>
      </c>
      <c r="AH4837">
        <f t="shared" si="681"/>
        <v>0</v>
      </c>
      <c r="AI4837">
        <f t="shared" si="682"/>
        <v>0</v>
      </c>
      <c r="AJ4837">
        <f t="shared" si="683"/>
        <v>0</v>
      </c>
      <c r="AK4837">
        <f t="shared" si="684"/>
        <v>1</v>
      </c>
    </row>
    <row r="4838" spans="1:37" x14ac:dyDescent="0.35">
      <c r="A4838">
        <v>1</v>
      </c>
      <c r="B4838">
        <v>2</v>
      </c>
      <c r="C4838">
        <v>0</v>
      </c>
      <c r="D4838">
        <v>3</v>
      </c>
      <c r="E4838">
        <v>0</v>
      </c>
      <c r="F4838">
        <v>0</v>
      </c>
      <c r="G4838">
        <v>0</v>
      </c>
      <c r="H4838">
        <v>1</v>
      </c>
      <c r="I4838">
        <v>0</v>
      </c>
      <c r="J4838">
        <v>0</v>
      </c>
      <c r="K4838">
        <v>0</v>
      </c>
      <c r="L4838">
        <v>5</v>
      </c>
      <c r="M4838">
        <v>0</v>
      </c>
      <c r="N4838">
        <v>0</v>
      </c>
      <c r="O4838">
        <v>0</v>
      </c>
      <c r="P4838">
        <v>0</v>
      </c>
      <c r="Q4838">
        <v>0</v>
      </c>
      <c r="R4838">
        <v>0</v>
      </c>
      <c r="S4838">
        <v>0</v>
      </c>
      <c r="T4838">
        <v>0</v>
      </c>
      <c r="U4838">
        <v>0</v>
      </c>
      <c r="V4838">
        <v>0</v>
      </c>
      <c r="W4838">
        <v>0</v>
      </c>
      <c r="X4838">
        <v>0</v>
      </c>
      <c r="Y4838">
        <v>0</v>
      </c>
      <c r="Z4838">
        <v>99</v>
      </c>
      <c r="AA4838">
        <v>1</v>
      </c>
      <c r="AB4838">
        <v>0</v>
      </c>
      <c r="AC4838">
        <f t="shared" si="676"/>
        <v>-4.668564125685192</v>
      </c>
      <c r="AD4838">
        <f t="shared" si="677"/>
        <v>9.38573659428555E-3</v>
      </c>
      <c r="AE4838">
        <f t="shared" si="678"/>
        <v>9.2984636636073963E-3</v>
      </c>
      <c r="AF4838">
        <f t="shared" si="679"/>
        <v>4.0571635221356619E-3</v>
      </c>
      <c r="AG4838">
        <f t="shared" si="680"/>
        <v>0</v>
      </c>
      <c r="AH4838">
        <f t="shared" si="681"/>
        <v>0</v>
      </c>
      <c r="AI4838">
        <f t="shared" si="682"/>
        <v>0</v>
      </c>
      <c r="AJ4838">
        <f t="shared" si="683"/>
        <v>0</v>
      </c>
      <c r="AK4838">
        <f t="shared" si="684"/>
        <v>1</v>
      </c>
    </row>
    <row r="4839" spans="1:37" x14ac:dyDescent="0.35">
      <c r="A4839">
        <v>1</v>
      </c>
      <c r="B4839">
        <v>2</v>
      </c>
      <c r="C4839">
        <v>0</v>
      </c>
      <c r="D4839">
        <v>4</v>
      </c>
      <c r="E4839">
        <v>0</v>
      </c>
      <c r="F4839">
        <v>0</v>
      </c>
      <c r="G4839">
        <v>0</v>
      </c>
      <c r="H4839">
        <v>1</v>
      </c>
      <c r="I4839">
        <v>0</v>
      </c>
      <c r="J4839">
        <v>0</v>
      </c>
      <c r="K4839">
        <v>0</v>
      </c>
      <c r="L4839">
        <v>95</v>
      </c>
      <c r="M4839">
        <v>0</v>
      </c>
      <c r="N4839">
        <v>0</v>
      </c>
      <c r="O4839">
        <v>0</v>
      </c>
      <c r="P4839">
        <v>1</v>
      </c>
      <c r="Q4839">
        <v>0</v>
      </c>
      <c r="R4839">
        <v>0</v>
      </c>
      <c r="S4839">
        <v>0</v>
      </c>
      <c r="T4839">
        <v>0</v>
      </c>
      <c r="U4839">
        <v>0</v>
      </c>
      <c r="V4839">
        <v>0</v>
      </c>
      <c r="W4839">
        <v>0</v>
      </c>
      <c r="X4839">
        <v>0</v>
      </c>
      <c r="Y4839">
        <v>0</v>
      </c>
      <c r="Z4839">
        <v>132.6</v>
      </c>
      <c r="AA4839">
        <v>1</v>
      </c>
      <c r="AB4839">
        <v>0</v>
      </c>
      <c r="AC4839">
        <f t="shared" si="676"/>
        <v>-0.5530157749016098</v>
      </c>
      <c r="AD4839">
        <f t="shared" si="677"/>
        <v>0.57521248063730657</v>
      </c>
      <c r="AE4839">
        <f t="shared" si="678"/>
        <v>0.36516500961482007</v>
      </c>
      <c r="AF4839">
        <f t="shared" si="679"/>
        <v>0.19733914412196124</v>
      </c>
      <c r="AG4839">
        <f t="shared" si="680"/>
        <v>0</v>
      </c>
      <c r="AH4839">
        <f t="shared" si="681"/>
        <v>0</v>
      </c>
      <c r="AI4839">
        <f t="shared" si="682"/>
        <v>0</v>
      </c>
      <c r="AJ4839">
        <f t="shared" si="683"/>
        <v>0</v>
      </c>
      <c r="AK4839">
        <f t="shared" si="684"/>
        <v>1</v>
      </c>
    </row>
    <row r="4840" spans="1:37" x14ac:dyDescent="0.35">
      <c r="A4840">
        <v>1</v>
      </c>
      <c r="B4840">
        <v>2</v>
      </c>
      <c r="C4840">
        <v>1</v>
      </c>
      <c r="D4840">
        <v>2</v>
      </c>
      <c r="E4840">
        <v>1</v>
      </c>
      <c r="F4840">
        <v>0</v>
      </c>
      <c r="G4840">
        <v>0</v>
      </c>
      <c r="H4840">
        <v>1</v>
      </c>
      <c r="I4840">
        <v>0</v>
      </c>
      <c r="J4840">
        <v>0</v>
      </c>
      <c r="K4840">
        <v>0</v>
      </c>
      <c r="L4840">
        <v>64</v>
      </c>
      <c r="M4840">
        <v>0</v>
      </c>
      <c r="N4840">
        <v>0</v>
      </c>
      <c r="O4840">
        <v>0</v>
      </c>
      <c r="P4840">
        <v>0</v>
      </c>
      <c r="Q4840">
        <v>0</v>
      </c>
      <c r="R4840">
        <v>0</v>
      </c>
      <c r="S4840">
        <v>1</v>
      </c>
      <c r="T4840">
        <v>0</v>
      </c>
      <c r="U4840">
        <v>0</v>
      </c>
      <c r="V4840">
        <v>0</v>
      </c>
      <c r="W4840">
        <v>0</v>
      </c>
      <c r="X4840">
        <v>0</v>
      </c>
      <c r="Y4840">
        <v>0</v>
      </c>
      <c r="Z4840">
        <v>161.1</v>
      </c>
      <c r="AA4840">
        <v>0</v>
      </c>
      <c r="AB4840">
        <v>0</v>
      </c>
      <c r="AC4840">
        <f t="shared" si="676"/>
        <v>-0.53394172112087412</v>
      </c>
      <c r="AD4840">
        <f t="shared" si="677"/>
        <v>0.58628941966181536</v>
      </c>
      <c r="AE4840">
        <f t="shared" si="678"/>
        <v>0.36959801433133666</v>
      </c>
      <c r="AF4840">
        <f t="shared" si="679"/>
        <v>0.20038242755596108</v>
      </c>
      <c r="AG4840">
        <f t="shared" si="680"/>
        <v>0</v>
      </c>
      <c r="AH4840">
        <f t="shared" si="681"/>
        <v>0</v>
      </c>
      <c r="AI4840">
        <f t="shared" si="682"/>
        <v>0</v>
      </c>
      <c r="AJ4840">
        <f t="shared" si="683"/>
        <v>0</v>
      </c>
      <c r="AK4840">
        <f t="shared" si="684"/>
        <v>1</v>
      </c>
    </row>
    <row r="4841" spans="1:37" x14ac:dyDescent="0.35">
      <c r="A4841">
        <v>1</v>
      </c>
      <c r="B4841">
        <v>2</v>
      </c>
      <c r="C4841">
        <v>0</v>
      </c>
      <c r="D4841">
        <v>3</v>
      </c>
      <c r="E4841">
        <v>0</v>
      </c>
      <c r="F4841">
        <v>0</v>
      </c>
      <c r="G4841">
        <v>0</v>
      </c>
      <c r="H4841">
        <v>0</v>
      </c>
      <c r="I4841">
        <v>0</v>
      </c>
      <c r="J4841">
        <v>0</v>
      </c>
      <c r="K4841">
        <v>0</v>
      </c>
      <c r="L4841">
        <v>50</v>
      </c>
      <c r="M4841">
        <v>0</v>
      </c>
      <c r="N4841">
        <v>0</v>
      </c>
      <c r="O4841">
        <v>0</v>
      </c>
      <c r="P4841">
        <v>0</v>
      </c>
      <c r="Q4841">
        <v>0</v>
      </c>
      <c r="R4841">
        <v>0</v>
      </c>
      <c r="S4841">
        <v>0</v>
      </c>
      <c r="T4841">
        <v>0</v>
      </c>
      <c r="U4841">
        <v>0</v>
      </c>
      <c r="V4841">
        <v>0</v>
      </c>
      <c r="W4841">
        <v>0</v>
      </c>
      <c r="X4841">
        <v>0</v>
      </c>
      <c r="Y4841">
        <v>0</v>
      </c>
      <c r="Z4841">
        <v>52</v>
      </c>
      <c r="AA4841">
        <v>1</v>
      </c>
      <c r="AB4841">
        <v>0</v>
      </c>
      <c r="AC4841">
        <f t="shared" si="676"/>
        <v>-5.0544499602368633</v>
      </c>
      <c r="AD4841">
        <f t="shared" si="677"/>
        <v>6.3808755325286308E-3</v>
      </c>
      <c r="AE4841">
        <f t="shared" si="678"/>
        <v>6.3404181137207893E-3</v>
      </c>
      <c r="AF4841">
        <f t="shared" si="679"/>
        <v>2.7623751902152919E-3</v>
      </c>
      <c r="AG4841">
        <f t="shared" si="680"/>
        <v>0</v>
      </c>
      <c r="AH4841">
        <f t="shared" si="681"/>
        <v>0</v>
      </c>
      <c r="AI4841">
        <f t="shared" si="682"/>
        <v>0</v>
      </c>
      <c r="AJ4841">
        <f t="shared" si="683"/>
        <v>0</v>
      </c>
      <c r="AK4841">
        <f t="shared" si="684"/>
        <v>1</v>
      </c>
    </row>
    <row r="4842" spans="1:37" x14ac:dyDescent="0.35">
      <c r="A4842">
        <v>1</v>
      </c>
      <c r="B4842">
        <v>2</v>
      </c>
      <c r="C4842">
        <v>0</v>
      </c>
      <c r="D4842">
        <v>4</v>
      </c>
      <c r="E4842">
        <v>0</v>
      </c>
      <c r="F4842">
        <v>0</v>
      </c>
      <c r="G4842">
        <v>0</v>
      </c>
      <c r="H4842">
        <v>0</v>
      </c>
      <c r="I4842">
        <v>0</v>
      </c>
      <c r="J4842">
        <v>0</v>
      </c>
      <c r="K4842">
        <v>0</v>
      </c>
      <c r="L4842">
        <v>14</v>
      </c>
      <c r="M4842">
        <v>0</v>
      </c>
      <c r="N4842">
        <v>0</v>
      </c>
      <c r="O4842">
        <v>0</v>
      </c>
      <c r="P4842">
        <v>0</v>
      </c>
      <c r="Q4842">
        <v>0</v>
      </c>
      <c r="R4842">
        <v>0</v>
      </c>
      <c r="S4842">
        <v>0</v>
      </c>
      <c r="T4842">
        <v>0</v>
      </c>
      <c r="U4842">
        <v>0</v>
      </c>
      <c r="V4842">
        <v>0</v>
      </c>
      <c r="W4842">
        <v>1</v>
      </c>
      <c r="X4842">
        <v>0</v>
      </c>
      <c r="Y4842">
        <v>0</v>
      </c>
      <c r="Z4842">
        <v>99.5</v>
      </c>
      <c r="AA4842">
        <v>0</v>
      </c>
      <c r="AB4842">
        <v>0</v>
      </c>
      <c r="AC4842">
        <f t="shared" si="676"/>
        <v>-2.3809339510598218</v>
      </c>
      <c r="AD4842">
        <f t="shared" si="677"/>
        <v>9.2464180152122627E-2</v>
      </c>
      <c r="AE4842">
        <f t="shared" si="678"/>
        <v>8.4638180209484978E-2</v>
      </c>
      <c r="AF4842">
        <f t="shared" si="679"/>
        <v>3.8407206175818796E-2</v>
      </c>
      <c r="AG4842">
        <f t="shared" si="680"/>
        <v>0</v>
      </c>
      <c r="AH4842">
        <f t="shared" si="681"/>
        <v>0</v>
      </c>
      <c r="AI4842">
        <f t="shared" si="682"/>
        <v>0</v>
      </c>
      <c r="AJ4842">
        <f t="shared" si="683"/>
        <v>0</v>
      </c>
      <c r="AK4842">
        <f t="shared" si="684"/>
        <v>1</v>
      </c>
    </row>
    <row r="4843" spans="1:37" x14ac:dyDescent="0.35">
      <c r="A4843">
        <v>1</v>
      </c>
      <c r="B4843">
        <v>2</v>
      </c>
      <c r="C4843">
        <v>0</v>
      </c>
      <c r="D4843">
        <v>3</v>
      </c>
      <c r="E4843">
        <v>0</v>
      </c>
      <c r="F4843">
        <v>0</v>
      </c>
      <c r="G4843">
        <v>0</v>
      </c>
      <c r="H4843">
        <v>0</v>
      </c>
      <c r="I4843">
        <v>0</v>
      </c>
      <c r="J4843">
        <v>0</v>
      </c>
      <c r="K4843">
        <v>0</v>
      </c>
      <c r="L4843">
        <v>41</v>
      </c>
      <c r="M4843">
        <v>0</v>
      </c>
      <c r="N4843">
        <v>1</v>
      </c>
      <c r="O4843">
        <v>0</v>
      </c>
      <c r="P4843">
        <v>0</v>
      </c>
      <c r="Q4843">
        <v>0</v>
      </c>
      <c r="R4843">
        <v>0</v>
      </c>
      <c r="S4843">
        <v>0</v>
      </c>
      <c r="T4843">
        <v>0</v>
      </c>
      <c r="U4843">
        <v>0</v>
      </c>
      <c r="V4843">
        <v>0</v>
      </c>
      <c r="W4843">
        <v>0</v>
      </c>
      <c r="X4843">
        <v>0</v>
      </c>
      <c r="Y4843">
        <v>0</v>
      </c>
      <c r="Z4843">
        <v>85.67</v>
      </c>
      <c r="AA4843">
        <v>0</v>
      </c>
      <c r="AB4843">
        <v>0</v>
      </c>
      <c r="AC4843">
        <f t="shared" si="676"/>
        <v>-0.63230912444956688</v>
      </c>
      <c r="AD4843">
        <f t="shared" si="677"/>
        <v>0.53136339906985219</v>
      </c>
      <c r="AE4843">
        <f t="shared" si="678"/>
        <v>0.34698713538053838</v>
      </c>
      <c r="AF4843">
        <f t="shared" si="679"/>
        <v>0.18507826286242962</v>
      </c>
      <c r="AG4843">
        <f t="shared" si="680"/>
        <v>0</v>
      </c>
      <c r="AH4843">
        <f t="shared" si="681"/>
        <v>0</v>
      </c>
      <c r="AI4843">
        <f t="shared" si="682"/>
        <v>0</v>
      </c>
      <c r="AJ4843">
        <f t="shared" si="683"/>
        <v>0</v>
      </c>
      <c r="AK4843">
        <f t="shared" si="684"/>
        <v>1</v>
      </c>
    </row>
    <row r="4844" spans="1:37" x14ac:dyDescent="0.35">
      <c r="A4844">
        <v>1</v>
      </c>
      <c r="B4844">
        <v>1</v>
      </c>
      <c r="C4844">
        <v>0</v>
      </c>
      <c r="D4844">
        <v>1</v>
      </c>
      <c r="E4844">
        <v>0</v>
      </c>
      <c r="F4844">
        <v>0</v>
      </c>
      <c r="G4844">
        <v>0</v>
      </c>
      <c r="H4844">
        <v>0</v>
      </c>
      <c r="I4844">
        <v>0</v>
      </c>
      <c r="J4844">
        <v>0</v>
      </c>
      <c r="K4844">
        <v>0</v>
      </c>
      <c r="L4844">
        <v>77</v>
      </c>
      <c r="M4844">
        <v>0</v>
      </c>
      <c r="N4844">
        <v>0</v>
      </c>
      <c r="O4844">
        <v>1</v>
      </c>
      <c r="P4844">
        <v>0</v>
      </c>
      <c r="Q4844">
        <v>0</v>
      </c>
      <c r="R4844">
        <v>0</v>
      </c>
      <c r="S4844">
        <v>0</v>
      </c>
      <c r="T4844">
        <v>0</v>
      </c>
      <c r="U4844">
        <v>0</v>
      </c>
      <c r="V4844">
        <v>0</v>
      </c>
      <c r="W4844">
        <v>0</v>
      </c>
      <c r="X4844">
        <v>0</v>
      </c>
      <c r="Y4844">
        <v>0</v>
      </c>
      <c r="Z4844">
        <v>90.9</v>
      </c>
      <c r="AA4844">
        <v>1</v>
      </c>
      <c r="AB4844">
        <v>1</v>
      </c>
      <c r="AC4844">
        <f t="shared" si="676"/>
        <v>-1.7041458886680956</v>
      </c>
      <c r="AD4844">
        <f t="shared" si="677"/>
        <v>0.18192770635114605</v>
      </c>
      <c r="AE4844">
        <f t="shared" si="678"/>
        <v>0.15392456355287101</v>
      </c>
      <c r="AF4844">
        <f t="shared" si="679"/>
        <v>0.81269206915989134</v>
      </c>
      <c r="AG4844">
        <f t="shared" si="680"/>
        <v>0</v>
      </c>
      <c r="AH4844">
        <f t="shared" si="681"/>
        <v>0</v>
      </c>
      <c r="AI4844">
        <f t="shared" si="682"/>
        <v>0</v>
      </c>
      <c r="AJ4844">
        <f t="shared" si="683"/>
        <v>1</v>
      </c>
      <c r="AK4844">
        <f t="shared" si="684"/>
        <v>0</v>
      </c>
    </row>
    <row r="4845" spans="1:37" x14ac:dyDescent="0.35">
      <c r="A4845">
        <v>1</v>
      </c>
      <c r="B4845">
        <v>2</v>
      </c>
      <c r="C4845">
        <v>0</v>
      </c>
      <c r="D4845">
        <v>2</v>
      </c>
      <c r="E4845">
        <v>0</v>
      </c>
      <c r="F4845">
        <v>0</v>
      </c>
      <c r="G4845">
        <v>0</v>
      </c>
      <c r="H4845">
        <v>1</v>
      </c>
      <c r="I4845">
        <v>0</v>
      </c>
      <c r="J4845">
        <v>0</v>
      </c>
      <c r="K4845">
        <v>0</v>
      </c>
      <c r="L4845">
        <v>21</v>
      </c>
      <c r="M4845">
        <v>0</v>
      </c>
      <c r="N4845">
        <v>0</v>
      </c>
      <c r="O4845">
        <v>0</v>
      </c>
      <c r="P4845">
        <v>0</v>
      </c>
      <c r="Q4845">
        <v>0</v>
      </c>
      <c r="R4845">
        <v>0</v>
      </c>
      <c r="S4845">
        <v>0</v>
      </c>
      <c r="T4845">
        <v>0</v>
      </c>
      <c r="U4845">
        <v>1</v>
      </c>
      <c r="V4845">
        <v>0</v>
      </c>
      <c r="W4845">
        <v>0</v>
      </c>
      <c r="X4845">
        <v>0</v>
      </c>
      <c r="Y4845">
        <v>0</v>
      </c>
      <c r="Z4845">
        <v>117</v>
      </c>
      <c r="AA4845">
        <v>1</v>
      </c>
      <c r="AB4845">
        <v>0</v>
      </c>
      <c r="AC4845">
        <f t="shared" si="676"/>
        <v>-2.128280056925655</v>
      </c>
      <c r="AD4845">
        <f t="shared" si="677"/>
        <v>0.11904186310625088</v>
      </c>
      <c r="AE4845">
        <f t="shared" si="678"/>
        <v>0.10637838228483512</v>
      </c>
      <c r="AF4845">
        <f t="shared" si="679"/>
        <v>4.8846333691856592E-2</v>
      </c>
      <c r="AG4845">
        <f t="shared" si="680"/>
        <v>0</v>
      </c>
      <c r="AH4845">
        <f t="shared" si="681"/>
        <v>0</v>
      </c>
      <c r="AI4845">
        <f t="shared" si="682"/>
        <v>0</v>
      </c>
      <c r="AJ4845">
        <f t="shared" si="683"/>
        <v>0</v>
      </c>
      <c r="AK4845">
        <f t="shared" si="684"/>
        <v>1</v>
      </c>
    </row>
    <row r="4846" spans="1:37" x14ac:dyDescent="0.35">
      <c r="A4846">
        <v>1</v>
      </c>
      <c r="B4846">
        <v>2</v>
      </c>
      <c r="C4846">
        <v>0</v>
      </c>
      <c r="D4846">
        <v>4</v>
      </c>
      <c r="E4846">
        <v>0</v>
      </c>
      <c r="F4846">
        <v>0</v>
      </c>
      <c r="G4846">
        <v>0</v>
      </c>
      <c r="H4846">
        <v>0</v>
      </c>
      <c r="I4846">
        <v>0</v>
      </c>
      <c r="J4846">
        <v>0</v>
      </c>
      <c r="K4846">
        <v>0</v>
      </c>
      <c r="L4846">
        <v>67</v>
      </c>
      <c r="M4846">
        <v>0</v>
      </c>
      <c r="N4846">
        <v>0</v>
      </c>
      <c r="O4846">
        <v>1</v>
      </c>
      <c r="P4846">
        <v>0</v>
      </c>
      <c r="Q4846">
        <v>0</v>
      </c>
      <c r="R4846">
        <v>0</v>
      </c>
      <c r="S4846">
        <v>0</v>
      </c>
      <c r="T4846">
        <v>0</v>
      </c>
      <c r="U4846">
        <v>0</v>
      </c>
      <c r="V4846">
        <v>0</v>
      </c>
      <c r="W4846">
        <v>0</v>
      </c>
      <c r="X4846">
        <v>0</v>
      </c>
      <c r="Y4846">
        <v>0</v>
      </c>
      <c r="Z4846">
        <v>99.45</v>
      </c>
      <c r="AA4846">
        <v>1</v>
      </c>
      <c r="AB4846">
        <v>0</v>
      </c>
      <c r="AC4846">
        <f t="shared" si="676"/>
        <v>-1.1870978428730408</v>
      </c>
      <c r="AD4846">
        <f t="shared" si="677"/>
        <v>0.30510544437088827</v>
      </c>
      <c r="AE4846">
        <f t="shared" si="678"/>
        <v>0.23377838601995948</v>
      </c>
      <c r="AF4846">
        <f t="shared" si="679"/>
        <v>0.11564560137425668</v>
      </c>
      <c r="AG4846">
        <f t="shared" si="680"/>
        <v>0</v>
      </c>
      <c r="AH4846">
        <f t="shared" si="681"/>
        <v>0</v>
      </c>
      <c r="AI4846">
        <f t="shared" si="682"/>
        <v>0</v>
      </c>
      <c r="AJ4846">
        <f t="shared" si="683"/>
        <v>0</v>
      </c>
      <c r="AK4846">
        <f t="shared" si="684"/>
        <v>1</v>
      </c>
    </row>
    <row r="4847" spans="1:37" x14ac:dyDescent="0.35">
      <c r="A4847">
        <v>1</v>
      </c>
      <c r="B4847">
        <v>2</v>
      </c>
      <c r="C4847">
        <v>0</v>
      </c>
      <c r="D4847">
        <v>3</v>
      </c>
      <c r="E4847">
        <v>0</v>
      </c>
      <c r="F4847">
        <v>0</v>
      </c>
      <c r="G4847">
        <v>0</v>
      </c>
      <c r="H4847">
        <v>0</v>
      </c>
      <c r="I4847">
        <v>0</v>
      </c>
      <c r="J4847">
        <v>0</v>
      </c>
      <c r="K4847">
        <v>0</v>
      </c>
      <c r="L4847">
        <v>433</v>
      </c>
      <c r="M4847">
        <v>0</v>
      </c>
      <c r="N4847">
        <v>0</v>
      </c>
      <c r="O4847">
        <v>0</v>
      </c>
      <c r="P4847">
        <v>0</v>
      </c>
      <c r="Q4847">
        <v>0</v>
      </c>
      <c r="R4847">
        <v>0</v>
      </c>
      <c r="S4847">
        <v>0</v>
      </c>
      <c r="T4847">
        <v>1</v>
      </c>
      <c r="U4847">
        <v>0</v>
      </c>
      <c r="V4847">
        <v>0</v>
      </c>
      <c r="W4847">
        <v>0</v>
      </c>
      <c r="X4847">
        <v>0</v>
      </c>
      <c r="Y4847">
        <v>0</v>
      </c>
      <c r="Z4847">
        <v>70</v>
      </c>
      <c r="AA4847">
        <v>0</v>
      </c>
      <c r="AB4847">
        <v>1</v>
      </c>
      <c r="AC4847">
        <f t="shared" si="676"/>
        <v>3.3123292950589622</v>
      </c>
      <c r="AD4847">
        <f t="shared" si="677"/>
        <v>27.448987857649374</v>
      </c>
      <c r="AE4847">
        <f t="shared" si="678"/>
        <v>0.96484936458886639</v>
      </c>
      <c r="AF4847">
        <f t="shared" si="679"/>
        <v>1.5540484826539091E-2</v>
      </c>
      <c r="AG4847">
        <f t="shared" si="680"/>
        <v>1</v>
      </c>
      <c r="AH4847">
        <f t="shared" si="681"/>
        <v>1</v>
      </c>
      <c r="AI4847">
        <f t="shared" si="682"/>
        <v>0</v>
      </c>
      <c r="AJ4847">
        <f t="shared" si="683"/>
        <v>0</v>
      </c>
      <c r="AK4847">
        <f t="shared" si="684"/>
        <v>0</v>
      </c>
    </row>
    <row r="4848" spans="1:37" x14ac:dyDescent="0.35">
      <c r="A4848">
        <v>1</v>
      </c>
      <c r="B4848">
        <v>1</v>
      </c>
      <c r="C4848">
        <v>0</v>
      </c>
      <c r="D4848">
        <v>1</v>
      </c>
      <c r="E4848">
        <v>0</v>
      </c>
      <c r="F4848">
        <v>0</v>
      </c>
      <c r="G4848">
        <v>0</v>
      </c>
      <c r="H4848">
        <v>0</v>
      </c>
      <c r="I4848">
        <v>0</v>
      </c>
      <c r="J4848">
        <v>0</v>
      </c>
      <c r="K4848">
        <v>0</v>
      </c>
      <c r="L4848">
        <v>5</v>
      </c>
      <c r="M4848">
        <v>0</v>
      </c>
      <c r="N4848">
        <v>1</v>
      </c>
      <c r="O4848">
        <v>0</v>
      </c>
      <c r="P4848">
        <v>0</v>
      </c>
      <c r="Q4848">
        <v>0</v>
      </c>
      <c r="R4848">
        <v>0</v>
      </c>
      <c r="S4848">
        <v>0</v>
      </c>
      <c r="T4848">
        <v>0</v>
      </c>
      <c r="U4848">
        <v>0</v>
      </c>
      <c r="V4848">
        <v>0</v>
      </c>
      <c r="W4848">
        <v>0</v>
      </c>
      <c r="X4848">
        <v>0</v>
      </c>
      <c r="Y4848">
        <v>0</v>
      </c>
      <c r="Z4848">
        <v>91</v>
      </c>
      <c r="AA4848">
        <v>0</v>
      </c>
      <c r="AB4848">
        <v>0</v>
      </c>
      <c r="AC4848">
        <f t="shared" si="676"/>
        <v>-1.3573181460871373</v>
      </c>
      <c r="AD4848">
        <f t="shared" si="677"/>
        <v>0.25735002748401287</v>
      </c>
      <c r="AE4848">
        <f t="shared" si="678"/>
        <v>0.20467651955197899</v>
      </c>
      <c r="AF4848">
        <f t="shared" si="679"/>
        <v>9.9456195620327759E-2</v>
      </c>
      <c r="AG4848">
        <f t="shared" si="680"/>
        <v>0</v>
      </c>
      <c r="AH4848">
        <f t="shared" si="681"/>
        <v>0</v>
      </c>
      <c r="AI4848">
        <f t="shared" si="682"/>
        <v>0</v>
      </c>
      <c r="AJ4848">
        <f t="shared" si="683"/>
        <v>0</v>
      </c>
      <c r="AK4848">
        <f t="shared" si="684"/>
        <v>1</v>
      </c>
    </row>
    <row r="4849" spans="1:37" x14ac:dyDescent="0.35">
      <c r="A4849">
        <v>1</v>
      </c>
      <c r="B4849">
        <v>2</v>
      </c>
      <c r="C4849">
        <v>0</v>
      </c>
      <c r="D4849">
        <v>3</v>
      </c>
      <c r="E4849">
        <v>0</v>
      </c>
      <c r="F4849">
        <v>0</v>
      </c>
      <c r="G4849">
        <v>0</v>
      </c>
      <c r="H4849">
        <v>0</v>
      </c>
      <c r="I4849">
        <v>0</v>
      </c>
      <c r="J4849">
        <v>0</v>
      </c>
      <c r="K4849">
        <v>0</v>
      </c>
      <c r="L4849">
        <v>36</v>
      </c>
      <c r="M4849">
        <v>0</v>
      </c>
      <c r="N4849">
        <v>0</v>
      </c>
      <c r="O4849">
        <v>0</v>
      </c>
      <c r="P4849">
        <v>0</v>
      </c>
      <c r="Q4849">
        <v>0</v>
      </c>
      <c r="R4849">
        <v>0</v>
      </c>
      <c r="S4849">
        <v>1</v>
      </c>
      <c r="T4849">
        <v>0</v>
      </c>
      <c r="U4849">
        <v>0</v>
      </c>
      <c r="V4849">
        <v>0</v>
      </c>
      <c r="W4849">
        <v>0</v>
      </c>
      <c r="X4849">
        <v>0</v>
      </c>
      <c r="Y4849">
        <v>0</v>
      </c>
      <c r="Z4849">
        <v>67.5</v>
      </c>
      <c r="AA4849">
        <v>2</v>
      </c>
      <c r="AB4849">
        <v>0</v>
      </c>
      <c r="AC4849">
        <f t="shared" si="676"/>
        <v>-3.8889766063031446</v>
      </c>
      <c r="AD4849">
        <f t="shared" si="677"/>
        <v>2.0466280386415944E-2</v>
      </c>
      <c r="AE4849">
        <f t="shared" si="678"/>
        <v>2.0055812504325039E-2</v>
      </c>
      <c r="AF4849">
        <f t="shared" si="679"/>
        <v>8.7986587492415794E-3</v>
      </c>
      <c r="AG4849">
        <f t="shared" si="680"/>
        <v>0</v>
      </c>
      <c r="AH4849">
        <f t="shared" si="681"/>
        <v>0</v>
      </c>
      <c r="AI4849">
        <f t="shared" si="682"/>
        <v>0</v>
      </c>
      <c r="AJ4849">
        <f t="shared" si="683"/>
        <v>0</v>
      </c>
      <c r="AK4849">
        <f t="shared" si="684"/>
        <v>1</v>
      </c>
    </row>
    <row r="4850" spans="1:37" x14ac:dyDescent="0.35">
      <c r="A4850">
        <v>1</v>
      </c>
      <c r="B4850">
        <v>2</v>
      </c>
      <c r="C4850">
        <v>1</v>
      </c>
      <c r="D4850">
        <v>7</v>
      </c>
      <c r="E4850">
        <v>0</v>
      </c>
      <c r="F4850">
        <v>0</v>
      </c>
      <c r="G4850">
        <v>0</v>
      </c>
      <c r="H4850">
        <v>0</v>
      </c>
      <c r="I4850">
        <v>0</v>
      </c>
      <c r="J4850">
        <v>0</v>
      </c>
      <c r="K4850">
        <v>0</v>
      </c>
      <c r="L4850">
        <v>147</v>
      </c>
      <c r="M4850">
        <v>0</v>
      </c>
      <c r="N4850">
        <v>0</v>
      </c>
      <c r="O4850">
        <v>0</v>
      </c>
      <c r="P4850">
        <v>0</v>
      </c>
      <c r="Q4850">
        <v>0</v>
      </c>
      <c r="R4850">
        <v>0</v>
      </c>
      <c r="S4850">
        <v>1</v>
      </c>
      <c r="T4850">
        <v>0</v>
      </c>
      <c r="U4850">
        <v>0</v>
      </c>
      <c r="V4850">
        <v>0</v>
      </c>
      <c r="W4850">
        <v>0</v>
      </c>
      <c r="X4850">
        <v>0</v>
      </c>
      <c r="Y4850">
        <v>0</v>
      </c>
      <c r="Z4850">
        <v>122.04</v>
      </c>
      <c r="AA4850">
        <v>0</v>
      </c>
      <c r="AB4850">
        <v>1</v>
      </c>
      <c r="AC4850">
        <f t="shared" si="676"/>
        <v>1.7274637181561676</v>
      </c>
      <c r="AD4850">
        <f t="shared" si="677"/>
        <v>5.6263657473940558</v>
      </c>
      <c r="AE4850">
        <f t="shared" si="678"/>
        <v>0.84908771442426512</v>
      </c>
      <c r="AF4850">
        <f t="shared" si="679"/>
        <v>7.1047442944807887E-2</v>
      </c>
      <c r="AG4850">
        <f t="shared" si="680"/>
        <v>1</v>
      </c>
      <c r="AH4850">
        <f t="shared" si="681"/>
        <v>1</v>
      </c>
      <c r="AI4850">
        <f t="shared" si="682"/>
        <v>0</v>
      </c>
      <c r="AJ4850">
        <f t="shared" si="683"/>
        <v>0</v>
      </c>
      <c r="AK4850">
        <f t="shared" si="684"/>
        <v>0</v>
      </c>
    </row>
    <row r="4851" spans="1:37" x14ac:dyDescent="0.35">
      <c r="A4851">
        <v>1</v>
      </c>
      <c r="B4851">
        <v>2</v>
      </c>
      <c r="C4851">
        <v>0</v>
      </c>
      <c r="D4851">
        <v>3</v>
      </c>
      <c r="E4851">
        <v>0</v>
      </c>
      <c r="F4851">
        <v>0</v>
      </c>
      <c r="G4851">
        <v>0</v>
      </c>
      <c r="H4851">
        <v>0</v>
      </c>
      <c r="I4851">
        <v>0</v>
      </c>
      <c r="J4851">
        <v>0</v>
      </c>
      <c r="K4851">
        <v>0</v>
      </c>
      <c r="L4851">
        <v>85</v>
      </c>
      <c r="M4851">
        <v>0</v>
      </c>
      <c r="N4851">
        <v>0</v>
      </c>
      <c r="O4851">
        <v>0</v>
      </c>
      <c r="P4851">
        <v>0</v>
      </c>
      <c r="Q4851">
        <v>1</v>
      </c>
      <c r="R4851">
        <v>0</v>
      </c>
      <c r="S4851">
        <v>0</v>
      </c>
      <c r="T4851">
        <v>0</v>
      </c>
      <c r="U4851">
        <v>0</v>
      </c>
      <c r="V4851">
        <v>0</v>
      </c>
      <c r="W4851">
        <v>0</v>
      </c>
      <c r="X4851">
        <v>0</v>
      </c>
      <c r="Y4851">
        <v>0</v>
      </c>
      <c r="Z4851">
        <v>126.9</v>
      </c>
      <c r="AA4851">
        <v>0</v>
      </c>
      <c r="AB4851">
        <v>1</v>
      </c>
      <c r="AC4851">
        <f t="shared" si="676"/>
        <v>0.180976084393909</v>
      </c>
      <c r="AD4851">
        <f t="shared" si="677"/>
        <v>1.198386518810556</v>
      </c>
      <c r="AE4851">
        <f t="shared" si="678"/>
        <v>0.54512093690373742</v>
      </c>
      <c r="AF4851">
        <f t="shared" si="679"/>
        <v>0.26350713735013825</v>
      </c>
      <c r="AG4851">
        <f t="shared" si="680"/>
        <v>1</v>
      </c>
      <c r="AH4851">
        <f t="shared" si="681"/>
        <v>1</v>
      </c>
      <c r="AI4851">
        <f t="shared" si="682"/>
        <v>0</v>
      </c>
      <c r="AJ4851">
        <f t="shared" si="683"/>
        <v>0</v>
      </c>
      <c r="AK4851">
        <f t="shared" si="684"/>
        <v>0</v>
      </c>
    </row>
    <row r="4852" spans="1:37" x14ac:dyDescent="0.35">
      <c r="A4852">
        <v>1</v>
      </c>
      <c r="B4852">
        <v>2</v>
      </c>
      <c r="C4852">
        <v>0</v>
      </c>
      <c r="D4852">
        <v>1</v>
      </c>
      <c r="E4852">
        <v>0</v>
      </c>
      <c r="F4852">
        <v>0</v>
      </c>
      <c r="G4852">
        <v>0</v>
      </c>
      <c r="H4852">
        <v>0</v>
      </c>
      <c r="I4852">
        <v>0</v>
      </c>
      <c r="J4852">
        <v>0</v>
      </c>
      <c r="K4852">
        <v>0</v>
      </c>
      <c r="L4852">
        <v>116</v>
      </c>
      <c r="M4852">
        <v>0</v>
      </c>
      <c r="N4852">
        <v>0</v>
      </c>
      <c r="O4852">
        <v>0</v>
      </c>
      <c r="P4852">
        <v>0</v>
      </c>
      <c r="Q4852">
        <v>0</v>
      </c>
      <c r="R4852">
        <v>1</v>
      </c>
      <c r="S4852">
        <v>0</v>
      </c>
      <c r="T4852">
        <v>0</v>
      </c>
      <c r="U4852">
        <v>0</v>
      </c>
      <c r="V4852">
        <v>0</v>
      </c>
      <c r="W4852">
        <v>0</v>
      </c>
      <c r="X4852">
        <v>0</v>
      </c>
      <c r="Y4852">
        <v>0</v>
      </c>
      <c r="Z4852">
        <v>105.3</v>
      </c>
      <c r="AA4852">
        <v>1</v>
      </c>
      <c r="AB4852">
        <v>0</v>
      </c>
      <c r="AC4852">
        <f t="shared" si="676"/>
        <v>-0.93514078977595982</v>
      </c>
      <c r="AD4852">
        <f t="shared" si="677"/>
        <v>0.3925305973461542</v>
      </c>
      <c r="AE4852">
        <f t="shared" si="678"/>
        <v>0.28188292457934355</v>
      </c>
      <c r="AF4852">
        <f t="shared" si="679"/>
        <v>0.14380474647600461</v>
      </c>
      <c r="AG4852">
        <f t="shared" si="680"/>
        <v>0</v>
      </c>
      <c r="AH4852">
        <f t="shared" si="681"/>
        <v>0</v>
      </c>
      <c r="AI4852">
        <f t="shared" si="682"/>
        <v>0</v>
      </c>
      <c r="AJ4852">
        <f t="shared" si="683"/>
        <v>0</v>
      </c>
      <c r="AK4852">
        <f t="shared" si="684"/>
        <v>1</v>
      </c>
    </row>
    <row r="4853" spans="1:37" x14ac:dyDescent="0.35">
      <c r="A4853">
        <v>1</v>
      </c>
      <c r="B4853">
        <v>2</v>
      </c>
      <c r="C4853">
        <v>0</v>
      </c>
      <c r="D4853">
        <v>5</v>
      </c>
      <c r="E4853">
        <v>0</v>
      </c>
      <c r="F4853">
        <v>0</v>
      </c>
      <c r="G4853">
        <v>0</v>
      </c>
      <c r="H4853">
        <v>0</v>
      </c>
      <c r="I4853">
        <v>0</v>
      </c>
      <c r="J4853">
        <v>0</v>
      </c>
      <c r="K4853">
        <v>0</v>
      </c>
      <c r="L4853">
        <v>21</v>
      </c>
      <c r="M4853">
        <v>0</v>
      </c>
      <c r="N4853">
        <v>0</v>
      </c>
      <c r="O4853">
        <v>0</v>
      </c>
      <c r="P4853">
        <v>0</v>
      </c>
      <c r="Q4853">
        <v>0</v>
      </c>
      <c r="R4853">
        <v>1</v>
      </c>
      <c r="S4853">
        <v>0</v>
      </c>
      <c r="T4853">
        <v>0</v>
      </c>
      <c r="U4853">
        <v>0</v>
      </c>
      <c r="V4853">
        <v>0</v>
      </c>
      <c r="W4853">
        <v>0</v>
      </c>
      <c r="X4853">
        <v>0</v>
      </c>
      <c r="Y4853">
        <v>0</v>
      </c>
      <c r="Z4853">
        <v>139</v>
      </c>
      <c r="AA4853">
        <v>1</v>
      </c>
      <c r="AB4853">
        <v>0</v>
      </c>
      <c r="AC4853">
        <f t="shared" si="676"/>
        <v>-1.0592050584223793</v>
      </c>
      <c r="AD4853">
        <f t="shared" si="677"/>
        <v>0.3467313319557857</v>
      </c>
      <c r="AE4853">
        <f t="shared" si="678"/>
        <v>0.25746139837130422</v>
      </c>
      <c r="AF4853">
        <f t="shared" si="679"/>
        <v>0.12928096418102838</v>
      </c>
      <c r="AG4853">
        <f t="shared" si="680"/>
        <v>0</v>
      </c>
      <c r="AH4853">
        <f t="shared" si="681"/>
        <v>0</v>
      </c>
      <c r="AI4853">
        <f t="shared" si="682"/>
        <v>0</v>
      </c>
      <c r="AJ4853">
        <f t="shared" si="683"/>
        <v>0</v>
      </c>
      <c r="AK4853">
        <f t="shared" si="684"/>
        <v>1</v>
      </c>
    </row>
    <row r="4854" spans="1:37" x14ac:dyDescent="0.35">
      <c r="A4854">
        <v>1</v>
      </c>
      <c r="B4854">
        <v>2</v>
      </c>
      <c r="C4854">
        <v>0</v>
      </c>
      <c r="D4854">
        <v>1</v>
      </c>
      <c r="E4854">
        <v>0</v>
      </c>
      <c r="F4854">
        <v>0</v>
      </c>
      <c r="G4854">
        <v>0</v>
      </c>
      <c r="H4854">
        <v>0</v>
      </c>
      <c r="I4854">
        <v>0</v>
      </c>
      <c r="J4854">
        <v>0</v>
      </c>
      <c r="K4854">
        <v>0</v>
      </c>
      <c r="L4854">
        <v>25</v>
      </c>
      <c r="M4854">
        <v>0</v>
      </c>
      <c r="N4854">
        <v>1</v>
      </c>
      <c r="O4854">
        <v>0</v>
      </c>
      <c r="P4854">
        <v>0</v>
      </c>
      <c r="Q4854">
        <v>0</v>
      </c>
      <c r="R4854">
        <v>0</v>
      </c>
      <c r="S4854">
        <v>0</v>
      </c>
      <c r="T4854">
        <v>0</v>
      </c>
      <c r="U4854">
        <v>0</v>
      </c>
      <c r="V4854">
        <v>0</v>
      </c>
      <c r="W4854">
        <v>0</v>
      </c>
      <c r="X4854">
        <v>0</v>
      </c>
      <c r="Y4854">
        <v>0</v>
      </c>
      <c r="Z4854">
        <v>91</v>
      </c>
      <c r="AA4854">
        <v>0</v>
      </c>
      <c r="AB4854">
        <v>1</v>
      </c>
      <c r="AC4854">
        <f t="shared" si="676"/>
        <v>-0.92673261999248613</v>
      </c>
      <c r="AD4854">
        <f t="shared" si="677"/>
        <v>0.39584497565517474</v>
      </c>
      <c r="AE4854">
        <f t="shared" si="678"/>
        <v>0.28358806497789985</v>
      </c>
      <c r="AF4854">
        <f t="shared" si="679"/>
        <v>0.54731205072208056</v>
      </c>
      <c r="AG4854">
        <f t="shared" si="680"/>
        <v>0</v>
      </c>
      <c r="AH4854">
        <f t="shared" si="681"/>
        <v>0</v>
      </c>
      <c r="AI4854">
        <f t="shared" si="682"/>
        <v>0</v>
      </c>
      <c r="AJ4854">
        <f t="shared" si="683"/>
        <v>1</v>
      </c>
      <c r="AK4854">
        <f t="shared" si="684"/>
        <v>0</v>
      </c>
    </row>
    <row r="4855" spans="1:37" x14ac:dyDescent="0.35">
      <c r="A4855">
        <v>1</v>
      </c>
      <c r="B4855">
        <v>2</v>
      </c>
      <c r="C4855">
        <v>0</v>
      </c>
      <c r="D4855">
        <v>3</v>
      </c>
      <c r="E4855">
        <v>0</v>
      </c>
      <c r="F4855">
        <v>0</v>
      </c>
      <c r="G4855">
        <v>0</v>
      </c>
      <c r="H4855">
        <v>0</v>
      </c>
      <c r="I4855">
        <v>0</v>
      </c>
      <c r="J4855">
        <v>0</v>
      </c>
      <c r="K4855">
        <v>0</v>
      </c>
      <c r="L4855">
        <v>105</v>
      </c>
      <c r="M4855">
        <v>0</v>
      </c>
      <c r="N4855">
        <v>0</v>
      </c>
      <c r="O4855">
        <v>0</v>
      </c>
      <c r="P4855">
        <v>0</v>
      </c>
      <c r="Q4855">
        <v>0</v>
      </c>
      <c r="R4855">
        <v>0</v>
      </c>
      <c r="S4855">
        <v>0</v>
      </c>
      <c r="T4855">
        <v>0</v>
      </c>
      <c r="U4855">
        <v>1</v>
      </c>
      <c r="V4855">
        <v>0</v>
      </c>
      <c r="W4855">
        <v>0</v>
      </c>
      <c r="X4855">
        <v>0</v>
      </c>
      <c r="Y4855">
        <v>0</v>
      </c>
      <c r="Z4855">
        <v>75</v>
      </c>
      <c r="AA4855">
        <v>0</v>
      </c>
      <c r="AB4855">
        <v>0</v>
      </c>
      <c r="AC4855">
        <f t="shared" si="676"/>
        <v>-0.66332358046328244</v>
      </c>
      <c r="AD4855">
        <f t="shared" si="677"/>
        <v>0.51513638895234004</v>
      </c>
      <c r="AE4855">
        <f t="shared" si="678"/>
        <v>0.33999341096185903</v>
      </c>
      <c r="AF4855">
        <f t="shared" si="679"/>
        <v>0.18045172874809853</v>
      </c>
      <c r="AG4855">
        <f t="shared" si="680"/>
        <v>0</v>
      </c>
      <c r="AH4855">
        <f t="shared" si="681"/>
        <v>0</v>
      </c>
      <c r="AI4855">
        <f t="shared" si="682"/>
        <v>0</v>
      </c>
      <c r="AJ4855">
        <f t="shared" si="683"/>
        <v>0</v>
      </c>
      <c r="AK4855">
        <f t="shared" si="684"/>
        <v>1</v>
      </c>
    </row>
    <row r="4856" spans="1:37" x14ac:dyDescent="0.35">
      <c r="A4856">
        <v>1</v>
      </c>
      <c r="B4856">
        <v>2</v>
      </c>
      <c r="C4856">
        <v>0</v>
      </c>
      <c r="D4856">
        <v>3</v>
      </c>
      <c r="E4856">
        <v>0</v>
      </c>
      <c r="F4856">
        <v>0</v>
      </c>
      <c r="G4856">
        <v>0</v>
      </c>
      <c r="H4856">
        <v>0</v>
      </c>
      <c r="I4856">
        <v>0</v>
      </c>
      <c r="J4856">
        <v>0</v>
      </c>
      <c r="K4856">
        <v>0</v>
      </c>
      <c r="L4856">
        <v>176</v>
      </c>
      <c r="M4856">
        <v>0</v>
      </c>
      <c r="N4856">
        <v>0</v>
      </c>
      <c r="O4856">
        <v>0</v>
      </c>
      <c r="P4856">
        <v>0</v>
      </c>
      <c r="Q4856">
        <v>0</v>
      </c>
      <c r="R4856">
        <v>0</v>
      </c>
      <c r="S4856">
        <v>0</v>
      </c>
      <c r="T4856">
        <v>1</v>
      </c>
      <c r="U4856">
        <v>0</v>
      </c>
      <c r="V4856">
        <v>0</v>
      </c>
      <c r="W4856">
        <v>0</v>
      </c>
      <c r="X4856">
        <v>0</v>
      </c>
      <c r="Y4856">
        <v>0</v>
      </c>
      <c r="Z4856">
        <v>125.1</v>
      </c>
      <c r="AA4856">
        <v>0</v>
      </c>
      <c r="AB4856">
        <v>1</v>
      </c>
      <c r="AC4856">
        <f t="shared" si="676"/>
        <v>1.0908568927274391</v>
      </c>
      <c r="AD4856">
        <f t="shared" si="677"/>
        <v>2.9768237986501114</v>
      </c>
      <c r="AE4856">
        <f t="shared" si="678"/>
        <v>0.74854304574936437</v>
      </c>
      <c r="AF4856">
        <f t="shared" si="679"/>
        <v>0.12578322004519904</v>
      </c>
      <c r="AG4856">
        <f t="shared" si="680"/>
        <v>1</v>
      </c>
      <c r="AH4856">
        <f t="shared" si="681"/>
        <v>1</v>
      </c>
      <c r="AI4856">
        <f t="shared" si="682"/>
        <v>0</v>
      </c>
      <c r="AJ4856">
        <f t="shared" si="683"/>
        <v>0</v>
      </c>
      <c r="AK4856">
        <f t="shared" si="684"/>
        <v>0</v>
      </c>
    </row>
    <row r="4857" spans="1:37" x14ac:dyDescent="0.35">
      <c r="A4857">
        <v>1</v>
      </c>
      <c r="B4857">
        <v>1</v>
      </c>
      <c r="C4857">
        <v>0</v>
      </c>
      <c r="D4857">
        <v>1</v>
      </c>
      <c r="E4857">
        <v>0</v>
      </c>
      <c r="F4857">
        <v>0</v>
      </c>
      <c r="G4857">
        <v>0</v>
      </c>
      <c r="H4857">
        <v>0</v>
      </c>
      <c r="I4857">
        <v>0</v>
      </c>
      <c r="J4857">
        <v>0</v>
      </c>
      <c r="K4857">
        <v>0</v>
      </c>
      <c r="L4857">
        <v>34</v>
      </c>
      <c r="M4857">
        <v>0</v>
      </c>
      <c r="N4857">
        <v>0</v>
      </c>
      <c r="O4857">
        <v>1</v>
      </c>
      <c r="P4857">
        <v>0</v>
      </c>
      <c r="Q4857">
        <v>0</v>
      </c>
      <c r="R4857">
        <v>0</v>
      </c>
      <c r="S4857">
        <v>0</v>
      </c>
      <c r="T4857">
        <v>0</v>
      </c>
      <c r="U4857">
        <v>0</v>
      </c>
      <c r="V4857">
        <v>0</v>
      </c>
      <c r="W4857">
        <v>0</v>
      </c>
      <c r="X4857">
        <v>0</v>
      </c>
      <c r="Y4857">
        <v>0</v>
      </c>
      <c r="Z4857">
        <v>99.9</v>
      </c>
      <c r="AA4857">
        <v>0</v>
      </c>
      <c r="AB4857">
        <v>0</v>
      </c>
      <c r="AC4857">
        <f t="shared" si="676"/>
        <v>-0.96658401471141975</v>
      </c>
      <c r="AD4857">
        <f t="shared" si="677"/>
        <v>0.38038019445684912</v>
      </c>
      <c r="AE4857">
        <f t="shared" si="678"/>
        <v>0.27556190387570784</v>
      </c>
      <c r="AF4857">
        <f t="shared" si="679"/>
        <v>0.13999871945470893</v>
      </c>
      <c r="AG4857">
        <f t="shared" si="680"/>
        <v>0</v>
      </c>
      <c r="AH4857">
        <f t="shared" si="681"/>
        <v>0</v>
      </c>
      <c r="AI4857">
        <f t="shared" si="682"/>
        <v>0</v>
      </c>
      <c r="AJ4857">
        <f t="shared" si="683"/>
        <v>0</v>
      </c>
      <c r="AK4857">
        <f t="shared" si="684"/>
        <v>1</v>
      </c>
    </row>
    <row r="4858" spans="1:37" x14ac:dyDescent="0.35">
      <c r="A4858">
        <v>1</v>
      </c>
      <c r="B4858">
        <v>2</v>
      </c>
      <c r="C4858">
        <v>0</v>
      </c>
      <c r="D4858">
        <v>4</v>
      </c>
      <c r="E4858">
        <v>0</v>
      </c>
      <c r="F4858">
        <v>0</v>
      </c>
      <c r="G4858">
        <v>0</v>
      </c>
      <c r="H4858">
        <v>0</v>
      </c>
      <c r="I4858">
        <v>0</v>
      </c>
      <c r="J4858">
        <v>0</v>
      </c>
      <c r="K4858">
        <v>0</v>
      </c>
      <c r="L4858">
        <v>5</v>
      </c>
      <c r="M4858">
        <v>0</v>
      </c>
      <c r="N4858">
        <v>0</v>
      </c>
      <c r="O4858">
        <v>0</v>
      </c>
      <c r="P4858">
        <v>0</v>
      </c>
      <c r="Q4858">
        <v>0</v>
      </c>
      <c r="R4858">
        <v>1</v>
      </c>
      <c r="S4858">
        <v>0</v>
      </c>
      <c r="T4858">
        <v>0</v>
      </c>
      <c r="U4858">
        <v>0</v>
      </c>
      <c r="V4858">
        <v>0</v>
      </c>
      <c r="W4858">
        <v>0</v>
      </c>
      <c r="X4858">
        <v>0</v>
      </c>
      <c r="Y4858">
        <v>0</v>
      </c>
      <c r="Z4858">
        <v>139</v>
      </c>
      <c r="AA4858">
        <v>1</v>
      </c>
      <c r="AB4858">
        <v>0</v>
      </c>
      <c r="AC4858">
        <f t="shared" si="676"/>
        <v>-1.373967784529003</v>
      </c>
      <c r="AD4858">
        <f t="shared" si="677"/>
        <v>0.25310071548992158</v>
      </c>
      <c r="AE4858">
        <f t="shared" si="678"/>
        <v>0.20197954750266617</v>
      </c>
      <c r="AF4858">
        <f t="shared" si="679"/>
        <v>9.7985977956402834E-2</v>
      </c>
      <c r="AG4858">
        <f t="shared" si="680"/>
        <v>0</v>
      </c>
      <c r="AH4858">
        <f t="shared" si="681"/>
        <v>0</v>
      </c>
      <c r="AI4858">
        <f t="shared" si="682"/>
        <v>0</v>
      </c>
      <c r="AJ4858">
        <f t="shared" si="683"/>
        <v>0</v>
      </c>
      <c r="AK4858">
        <f t="shared" si="684"/>
        <v>1</v>
      </c>
    </row>
    <row r="4859" spans="1:37" x14ac:dyDescent="0.35">
      <c r="A4859">
        <v>1</v>
      </c>
      <c r="B4859">
        <v>2</v>
      </c>
      <c r="C4859">
        <v>0</v>
      </c>
      <c r="D4859">
        <v>2</v>
      </c>
      <c r="E4859">
        <v>0</v>
      </c>
      <c r="F4859">
        <v>0</v>
      </c>
      <c r="G4859">
        <v>0</v>
      </c>
      <c r="H4859">
        <v>0</v>
      </c>
      <c r="I4859">
        <v>0</v>
      </c>
      <c r="J4859">
        <v>0</v>
      </c>
      <c r="K4859">
        <v>0</v>
      </c>
      <c r="L4859">
        <v>180</v>
      </c>
      <c r="M4859">
        <v>0</v>
      </c>
      <c r="N4859">
        <v>0</v>
      </c>
      <c r="O4859">
        <v>0</v>
      </c>
      <c r="P4859">
        <v>1</v>
      </c>
      <c r="Q4859">
        <v>0</v>
      </c>
      <c r="R4859">
        <v>0</v>
      </c>
      <c r="S4859">
        <v>0</v>
      </c>
      <c r="T4859">
        <v>0</v>
      </c>
      <c r="U4859">
        <v>0</v>
      </c>
      <c r="V4859">
        <v>0</v>
      </c>
      <c r="W4859">
        <v>0</v>
      </c>
      <c r="X4859">
        <v>0</v>
      </c>
      <c r="Y4859">
        <v>0</v>
      </c>
      <c r="Z4859">
        <v>100</v>
      </c>
      <c r="AA4859">
        <v>1</v>
      </c>
      <c r="AB4859">
        <v>0</v>
      </c>
      <c r="AC4859">
        <f t="shared" si="676"/>
        <v>-0.27579408439022801</v>
      </c>
      <c r="AD4859">
        <f t="shared" si="677"/>
        <v>0.75896919827699016</v>
      </c>
      <c r="AE4859">
        <f t="shared" si="678"/>
        <v>0.43148521248720184</v>
      </c>
      <c r="AF4859">
        <f t="shared" si="679"/>
        <v>0.24525823449131023</v>
      </c>
      <c r="AG4859">
        <f t="shared" si="680"/>
        <v>0</v>
      </c>
      <c r="AH4859">
        <f t="shared" si="681"/>
        <v>0</v>
      </c>
      <c r="AI4859">
        <f t="shared" si="682"/>
        <v>0</v>
      </c>
      <c r="AJ4859">
        <f t="shared" si="683"/>
        <v>0</v>
      </c>
      <c r="AK4859">
        <f t="shared" si="684"/>
        <v>1</v>
      </c>
    </row>
    <row r="4860" spans="1:37" x14ac:dyDescent="0.35">
      <c r="A4860">
        <v>1</v>
      </c>
      <c r="B4860">
        <v>1</v>
      </c>
      <c r="C4860">
        <v>0</v>
      </c>
      <c r="D4860">
        <v>3</v>
      </c>
      <c r="E4860">
        <v>0</v>
      </c>
      <c r="F4860">
        <v>0</v>
      </c>
      <c r="G4860">
        <v>0</v>
      </c>
      <c r="H4860">
        <v>0</v>
      </c>
      <c r="I4860">
        <v>0</v>
      </c>
      <c r="J4860">
        <v>0</v>
      </c>
      <c r="K4860">
        <v>0</v>
      </c>
      <c r="L4860">
        <v>163</v>
      </c>
      <c r="M4860">
        <v>0</v>
      </c>
      <c r="N4860">
        <v>0</v>
      </c>
      <c r="O4860">
        <v>0</v>
      </c>
      <c r="P4860">
        <v>0</v>
      </c>
      <c r="Q4860">
        <v>0</v>
      </c>
      <c r="R4860">
        <v>0</v>
      </c>
      <c r="S4860">
        <v>0</v>
      </c>
      <c r="T4860">
        <v>0</v>
      </c>
      <c r="U4860">
        <v>1</v>
      </c>
      <c r="V4860">
        <v>0</v>
      </c>
      <c r="W4860">
        <v>0</v>
      </c>
      <c r="X4860">
        <v>0</v>
      </c>
      <c r="Y4860">
        <v>0</v>
      </c>
      <c r="Z4860">
        <v>115</v>
      </c>
      <c r="AA4860">
        <v>0</v>
      </c>
      <c r="AB4860">
        <v>1</v>
      </c>
      <c r="AC4860">
        <f t="shared" si="676"/>
        <v>0.85458623769381337</v>
      </c>
      <c r="AD4860">
        <f t="shared" si="677"/>
        <v>2.3504016717374903</v>
      </c>
      <c r="AE4860">
        <f t="shared" si="678"/>
        <v>0.70152832466758874</v>
      </c>
      <c r="AF4860">
        <f t="shared" si="679"/>
        <v>0.15395478935622467</v>
      </c>
      <c r="AG4860">
        <f t="shared" si="680"/>
        <v>1</v>
      </c>
      <c r="AH4860">
        <f t="shared" si="681"/>
        <v>1</v>
      </c>
      <c r="AI4860">
        <f t="shared" si="682"/>
        <v>0</v>
      </c>
      <c r="AJ4860">
        <f t="shared" si="683"/>
        <v>0</v>
      </c>
      <c r="AK4860">
        <f t="shared" si="684"/>
        <v>0</v>
      </c>
    </row>
    <row r="4861" spans="1:37" x14ac:dyDescent="0.35">
      <c r="A4861">
        <v>1</v>
      </c>
      <c r="B4861">
        <v>2</v>
      </c>
      <c r="C4861">
        <v>1</v>
      </c>
      <c r="D4861">
        <v>5</v>
      </c>
      <c r="E4861">
        <v>0</v>
      </c>
      <c r="F4861">
        <v>0</v>
      </c>
      <c r="G4861">
        <v>0</v>
      </c>
      <c r="H4861">
        <v>0</v>
      </c>
      <c r="I4861">
        <v>0</v>
      </c>
      <c r="J4861">
        <v>0</v>
      </c>
      <c r="K4861">
        <v>0</v>
      </c>
      <c r="L4861">
        <v>225</v>
      </c>
      <c r="M4861">
        <v>0</v>
      </c>
      <c r="N4861">
        <v>0</v>
      </c>
      <c r="O4861">
        <v>0</v>
      </c>
      <c r="P4861">
        <v>0</v>
      </c>
      <c r="Q4861">
        <v>0</v>
      </c>
      <c r="R4861">
        <v>0</v>
      </c>
      <c r="S4861">
        <v>0</v>
      </c>
      <c r="T4861">
        <v>0</v>
      </c>
      <c r="U4861">
        <v>1</v>
      </c>
      <c r="V4861">
        <v>0</v>
      </c>
      <c r="W4861">
        <v>0</v>
      </c>
      <c r="X4861">
        <v>0</v>
      </c>
      <c r="Y4861">
        <v>0</v>
      </c>
      <c r="Z4861">
        <v>106.25</v>
      </c>
      <c r="AA4861">
        <v>0</v>
      </c>
      <c r="AB4861">
        <v>1</v>
      </c>
      <c r="AC4861">
        <f t="shared" si="676"/>
        <v>2.1239166196566224</v>
      </c>
      <c r="AD4861">
        <f t="shared" si="677"/>
        <v>8.3638313674867106</v>
      </c>
      <c r="AE4861">
        <f t="shared" si="678"/>
        <v>0.89320610754779062</v>
      </c>
      <c r="AF4861">
        <f t="shared" si="679"/>
        <v>4.9048315979870936E-2</v>
      </c>
      <c r="AG4861">
        <f t="shared" si="680"/>
        <v>1</v>
      </c>
      <c r="AH4861">
        <f t="shared" si="681"/>
        <v>1</v>
      </c>
      <c r="AI4861">
        <f t="shared" si="682"/>
        <v>0</v>
      </c>
      <c r="AJ4861">
        <f t="shared" si="683"/>
        <v>0</v>
      </c>
      <c r="AK4861">
        <f t="shared" si="684"/>
        <v>0</v>
      </c>
    </row>
    <row r="4862" spans="1:37" x14ac:dyDescent="0.35">
      <c r="A4862">
        <v>1</v>
      </c>
      <c r="B4862">
        <v>2</v>
      </c>
      <c r="C4862">
        <v>0</v>
      </c>
      <c r="D4862">
        <v>5</v>
      </c>
      <c r="E4862">
        <v>0</v>
      </c>
      <c r="F4862">
        <v>0</v>
      </c>
      <c r="G4862">
        <v>0</v>
      </c>
      <c r="H4862">
        <v>0</v>
      </c>
      <c r="I4862">
        <v>0</v>
      </c>
      <c r="J4862">
        <v>0</v>
      </c>
      <c r="K4862">
        <v>0</v>
      </c>
      <c r="L4862">
        <v>266</v>
      </c>
      <c r="M4862">
        <v>0</v>
      </c>
      <c r="N4862">
        <v>0</v>
      </c>
      <c r="O4862">
        <v>0</v>
      </c>
      <c r="P4862">
        <v>0</v>
      </c>
      <c r="Q4862">
        <v>0</v>
      </c>
      <c r="R4862">
        <v>0</v>
      </c>
      <c r="S4862">
        <v>0</v>
      </c>
      <c r="T4862">
        <v>0</v>
      </c>
      <c r="U4862">
        <v>1</v>
      </c>
      <c r="V4862">
        <v>0</v>
      </c>
      <c r="W4862">
        <v>0</v>
      </c>
      <c r="X4862">
        <v>0</v>
      </c>
      <c r="Y4862">
        <v>0</v>
      </c>
      <c r="Z4862">
        <v>80.75</v>
      </c>
      <c r="AA4862">
        <v>0</v>
      </c>
      <c r="AB4862">
        <v>0</v>
      </c>
      <c r="AC4862">
        <f t="shared" si="676"/>
        <v>1.8317485438102186</v>
      </c>
      <c r="AD4862">
        <f t="shared" si="677"/>
        <v>6.2447964177714557</v>
      </c>
      <c r="AE4862">
        <f t="shared" si="678"/>
        <v>0.86196989641461774</v>
      </c>
      <c r="AF4862">
        <f t="shared" si="679"/>
        <v>0.86002618609695092</v>
      </c>
      <c r="AG4862">
        <f t="shared" si="680"/>
        <v>1</v>
      </c>
      <c r="AH4862">
        <f t="shared" si="681"/>
        <v>0</v>
      </c>
      <c r="AI4862">
        <f t="shared" si="682"/>
        <v>1</v>
      </c>
      <c r="AJ4862">
        <f t="shared" si="683"/>
        <v>0</v>
      </c>
      <c r="AK4862">
        <f t="shared" si="684"/>
        <v>0</v>
      </c>
    </row>
    <row r="4863" spans="1:37" x14ac:dyDescent="0.35">
      <c r="A4863">
        <v>1</v>
      </c>
      <c r="B4863">
        <v>1</v>
      </c>
      <c r="C4863">
        <v>0</v>
      </c>
      <c r="D4863">
        <v>3</v>
      </c>
      <c r="E4863">
        <v>0</v>
      </c>
      <c r="F4863">
        <v>0</v>
      </c>
      <c r="G4863">
        <v>0</v>
      </c>
      <c r="H4863">
        <v>0</v>
      </c>
      <c r="I4863">
        <v>0</v>
      </c>
      <c r="J4863">
        <v>0</v>
      </c>
      <c r="K4863">
        <v>0</v>
      </c>
      <c r="L4863">
        <v>71</v>
      </c>
      <c r="M4863">
        <v>0</v>
      </c>
      <c r="N4863">
        <v>0</v>
      </c>
      <c r="O4863">
        <v>0</v>
      </c>
      <c r="P4863">
        <v>0</v>
      </c>
      <c r="Q4863">
        <v>1</v>
      </c>
      <c r="R4863">
        <v>0</v>
      </c>
      <c r="S4863">
        <v>0</v>
      </c>
      <c r="T4863">
        <v>0</v>
      </c>
      <c r="U4863">
        <v>0</v>
      </c>
      <c r="V4863">
        <v>0</v>
      </c>
      <c r="W4863">
        <v>0</v>
      </c>
      <c r="X4863">
        <v>0</v>
      </c>
      <c r="Y4863">
        <v>0</v>
      </c>
      <c r="Z4863">
        <v>120</v>
      </c>
      <c r="AA4863">
        <v>0</v>
      </c>
      <c r="AB4863">
        <v>0</v>
      </c>
      <c r="AC4863">
        <f t="shared" si="676"/>
        <v>-0.32385551515885025</v>
      </c>
      <c r="AD4863">
        <f t="shared" si="677"/>
        <v>0.7233547486258266</v>
      </c>
      <c r="AE4863">
        <f t="shared" si="678"/>
        <v>0.4197364177065791</v>
      </c>
      <c r="AF4863">
        <f t="shared" si="679"/>
        <v>0.23637468517441812</v>
      </c>
      <c r="AG4863">
        <f t="shared" si="680"/>
        <v>0</v>
      </c>
      <c r="AH4863">
        <f t="shared" si="681"/>
        <v>0</v>
      </c>
      <c r="AI4863">
        <f t="shared" si="682"/>
        <v>0</v>
      </c>
      <c r="AJ4863">
        <f t="shared" si="683"/>
        <v>0</v>
      </c>
      <c r="AK4863">
        <f t="shared" si="684"/>
        <v>1</v>
      </c>
    </row>
    <row r="4864" spans="1:37" x14ac:dyDescent="0.35">
      <c r="A4864">
        <v>1</v>
      </c>
      <c r="B4864">
        <v>2</v>
      </c>
      <c r="C4864">
        <v>0</v>
      </c>
      <c r="D4864">
        <v>2</v>
      </c>
      <c r="E4864">
        <v>0</v>
      </c>
      <c r="F4864">
        <v>0</v>
      </c>
      <c r="G4864">
        <v>0</v>
      </c>
      <c r="H4864">
        <v>0</v>
      </c>
      <c r="I4864">
        <v>0</v>
      </c>
      <c r="J4864">
        <v>0</v>
      </c>
      <c r="K4864">
        <v>0</v>
      </c>
      <c r="L4864">
        <v>242</v>
      </c>
      <c r="M4864">
        <v>0</v>
      </c>
      <c r="N4864">
        <v>0</v>
      </c>
      <c r="O4864">
        <v>0</v>
      </c>
      <c r="P4864">
        <v>0</v>
      </c>
      <c r="Q4864">
        <v>0</v>
      </c>
      <c r="R4864">
        <v>0</v>
      </c>
      <c r="S4864">
        <v>1</v>
      </c>
      <c r="T4864">
        <v>0</v>
      </c>
      <c r="U4864">
        <v>0</v>
      </c>
      <c r="V4864">
        <v>0</v>
      </c>
      <c r="W4864">
        <v>0</v>
      </c>
      <c r="X4864">
        <v>0</v>
      </c>
      <c r="Y4864">
        <v>0</v>
      </c>
      <c r="Z4864">
        <v>96.3</v>
      </c>
      <c r="AA4864">
        <v>1</v>
      </c>
      <c r="AB4864">
        <v>1</v>
      </c>
      <c r="AC4864">
        <f t="shared" si="676"/>
        <v>0.54559617435876362</v>
      </c>
      <c r="AD4864">
        <f t="shared" si="677"/>
        <v>1.7256368562173214</v>
      </c>
      <c r="AE4864">
        <f t="shared" si="678"/>
        <v>0.63311326755838826</v>
      </c>
      <c r="AF4864">
        <f t="shared" si="679"/>
        <v>0.19851858528279168</v>
      </c>
      <c r="AG4864">
        <f t="shared" si="680"/>
        <v>1</v>
      </c>
      <c r="AH4864">
        <f t="shared" si="681"/>
        <v>1</v>
      </c>
      <c r="AI4864">
        <f t="shared" si="682"/>
        <v>0</v>
      </c>
      <c r="AJ4864">
        <f t="shared" si="683"/>
        <v>0</v>
      </c>
      <c r="AK4864">
        <f t="shared" si="684"/>
        <v>0</v>
      </c>
    </row>
    <row r="4865" spans="1:37" x14ac:dyDescent="0.35">
      <c r="A4865">
        <v>1</v>
      </c>
      <c r="B4865">
        <v>2</v>
      </c>
      <c r="C4865">
        <v>0</v>
      </c>
      <c r="D4865">
        <v>7</v>
      </c>
      <c r="E4865">
        <v>0</v>
      </c>
      <c r="F4865">
        <v>0</v>
      </c>
      <c r="G4865">
        <v>0</v>
      </c>
      <c r="H4865">
        <v>0</v>
      </c>
      <c r="I4865">
        <v>0</v>
      </c>
      <c r="J4865">
        <v>0</v>
      </c>
      <c r="K4865">
        <v>0</v>
      </c>
      <c r="L4865">
        <v>72</v>
      </c>
      <c r="M4865">
        <v>0</v>
      </c>
      <c r="N4865">
        <v>0</v>
      </c>
      <c r="O4865">
        <v>0</v>
      </c>
      <c r="P4865">
        <v>0</v>
      </c>
      <c r="Q4865">
        <v>0</v>
      </c>
      <c r="R4865">
        <v>1</v>
      </c>
      <c r="S4865">
        <v>0</v>
      </c>
      <c r="T4865">
        <v>0</v>
      </c>
      <c r="U4865">
        <v>0</v>
      </c>
      <c r="V4865">
        <v>0</v>
      </c>
      <c r="W4865">
        <v>0</v>
      </c>
      <c r="X4865">
        <v>0</v>
      </c>
      <c r="Y4865">
        <v>0</v>
      </c>
      <c r="Z4865">
        <v>76.5</v>
      </c>
      <c r="AA4865">
        <v>0</v>
      </c>
      <c r="AB4865">
        <v>1</v>
      </c>
      <c r="AC4865">
        <f t="shared" si="676"/>
        <v>-0.46382013300429126</v>
      </c>
      <c r="AD4865">
        <f t="shared" si="677"/>
        <v>0.62887665845018348</v>
      </c>
      <c r="AE4865">
        <f t="shared" si="678"/>
        <v>0.38607997431096874</v>
      </c>
      <c r="AF4865">
        <f t="shared" si="679"/>
        <v>0.41332272433242184</v>
      </c>
      <c r="AG4865">
        <f t="shared" si="680"/>
        <v>0</v>
      </c>
      <c r="AH4865">
        <f t="shared" si="681"/>
        <v>0</v>
      </c>
      <c r="AI4865">
        <f t="shared" si="682"/>
        <v>0</v>
      </c>
      <c r="AJ4865">
        <f t="shared" si="683"/>
        <v>1</v>
      </c>
      <c r="AK4865">
        <f t="shared" si="684"/>
        <v>0</v>
      </c>
    </row>
    <row r="4866" spans="1:37" x14ac:dyDescent="0.35">
      <c r="A4866">
        <v>1</v>
      </c>
      <c r="B4866">
        <v>2</v>
      </c>
      <c r="C4866">
        <v>0</v>
      </c>
      <c r="D4866">
        <v>1</v>
      </c>
      <c r="E4866">
        <v>0</v>
      </c>
      <c r="F4866">
        <v>0</v>
      </c>
      <c r="G4866">
        <v>0</v>
      </c>
      <c r="H4866">
        <v>0</v>
      </c>
      <c r="I4866">
        <v>0</v>
      </c>
      <c r="J4866">
        <v>0</v>
      </c>
      <c r="K4866">
        <v>0</v>
      </c>
      <c r="L4866">
        <v>1</v>
      </c>
      <c r="M4866">
        <v>0</v>
      </c>
      <c r="N4866">
        <v>0</v>
      </c>
      <c r="O4866">
        <v>0</v>
      </c>
      <c r="P4866">
        <v>0</v>
      </c>
      <c r="Q4866">
        <v>0</v>
      </c>
      <c r="R4866">
        <v>0</v>
      </c>
      <c r="S4866">
        <v>0</v>
      </c>
      <c r="T4866">
        <v>0</v>
      </c>
      <c r="U4866">
        <v>1</v>
      </c>
      <c r="V4866">
        <v>0</v>
      </c>
      <c r="W4866">
        <v>0</v>
      </c>
      <c r="X4866">
        <v>0</v>
      </c>
      <c r="Y4866">
        <v>0</v>
      </c>
      <c r="Z4866">
        <v>126</v>
      </c>
      <c r="AA4866">
        <v>0</v>
      </c>
      <c r="AB4866">
        <v>0</v>
      </c>
      <c r="AC4866">
        <f t="shared" si="676"/>
        <v>-1.1162791790496072</v>
      </c>
      <c r="AD4866">
        <f t="shared" si="677"/>
        <v>0.3274960847141446</v>
      </c>
      <c r="AE4866">
        <f t="shared" si="678"/>
        <v>0.24670210969749543</v>
      </c>
      <c r="AF4866">
        <f t="shared" si="679"/>
        <v>0.12303324885742407</v>
      </c>
      <c r="AG4866">
        <f t="shared" si="680"/>
        <v>0</v>
      </c>
      <c r="AH4866">
        <f t="shared" si="681"/>
        <v>0</v>
      </c>
      <c r="AI4866">
        <f t="shared" si="682"/>
        <v>0</v>
      </c>
      <c r="AJ4866">
        <f t="shared" si="683"/>
        <v>0</v>
      </c>
      <c r="AK4866">
        <f t="shared" si="684"/>
        <v>1</v>
      </c>
    </row>
    <row r="4867" spans="1:37" x14ac:dyDescent="0.35">
      <c r="A4867">
        <v>1</v>
      </c>
      <c r="B4867">
        <v>2</v>
      </c>
      <c r="C4867">
        <v>0</v>
      </c>
      <c r="D4867">
        <v>5</v>
      </c>
      <c r="E4867">
        <v>0</v>
      </c>
      <c r="F4867">
        <v>0</v>
      </c>
      <c r="G4867">
        <v>0</v>
      </c>
      <c r="H4867">
        <v>0</v>
      </c>
      <c r="I4867">
        <v>0</v>
      </c>
      <c r="J4867">
        <v>0</v>
      </c>
      <c r="K4867">
        <v>0</v>
      </c>
      <c r="L4867">
        <v>186</v>
      </c>
      <c r="M4867">
        <v>0</v>
      </c>
      <c r="N4867">
        <v>0</v>
      </c>
      <c r="O4867">
        <v>0</v>
      </c>
      <c r="P4867">
        <v>0</v>
      </c>
      <c r="Q4867">
        <v>0</v>
      </c>
      <c r="R4867">
        <v>0</v>
      </c>
      <c r="S4867">
        <v>0</v>
      </c>
      <c r="T4867">
        <v>0</v>
      </c>
      <c r="U4867">
        <v>1</v>
      </c>
      <c r="V4867">
        <v>0</v>
      </c>
      <c r="W4867">
        <v>0</v>
      </c>
      <c r="X4867">
        <v>0</v>
      </c>
      <c r="Y4867">
        <v>0</v>
      </c>
      <c r="Z4867">
        <v>79.66</v>
      </c>
      <c r="AA4867">
        <v>1</v>
      </c>
      <c r="AB4867">
        <v>0</v>
      </c>
      <c r="AC4867">
        <f t="shared" si="676"/>
        <v>-0.38372824380900705</v>
      </c>
      <c r="AD4867">
        <f t="shared" si="677"/>
        <v>0.68131655401530555</v>
      </c>
      <c r="AE4867">
        <f t="shared" si="678"/>
        <v>0.40522800562939282</v>
      </c>
      <c r="AF4867">
        <f t="shared" si="679"/>
        <v>0.22564948900121196</v>
      </c>
      <c r="AG4867">
        <f t="shared" si="680"/>
        <v>0</v>
      </c>
      <c r="AH4867">
        <f t="shared" si="681"/>
        <v>0</v>
      </c>
      <c r="AI4867">
        <f t="shared" si="682"/>
        <v>0</v>
      </c>
      <c r="AJ4867">
        <f t="shared" si="683"/>
        <v>0</v>
      </c>
      <c r="AK4867">
        <f t="shared" si="684"/>
        <v>1</v>
      </c>
    </row>
    <row r="4868" spans="1:37" x14ac:dyDescent="0.35">
      <c r="A4868">
        <v>1</v>
      </c>
      <c r="B4868">
        <v>2</v>
      </c>
      <c r="C4868">
        <v>0</v>
      </c>
      <c r="D4868">
        <v>4</v>
      </c>
      <c r="E4868">
        <v>0</v>
      </c>
      <c r="F4868">
        <v>0</v>
      </c>
      <c r="G4868">
        <v>0</v>
      </c>
      <c r="H4868">
        <v>0</v>
      </c>
      <c r="I4868">
        <v>0</v>
      </c>
      <c r="J4868">
        <v>0</v>
      </c>
      <c r="K4868">
        <v>0</v>
      </c>
      <c r="L4868">
        <v>54</v>
      </c>
      <c r="M4868">
        <v>0</v>
      </c>
      <c r="N4868">
        <v>1</v>
      </c>
      <c r="O4868">
        <v>0</v>
      </c>
      <c r="P4868">
        <v>0</v>
      </c>
      <c r="Q4868">
        <v>0</v>
      </c>
      <c r="R4868">
        <v>0</v>
      </c>
      <c r="S4868">
        <v>0</v>
      </c>
      <c r="T4868">
        <v>0</v>
      </c>
      <c r="U4868">
        <v>0</v>
      </c>
      <c r="V4868">
        <v>0</v>
      </c>
      <c r="W4868">
        <v>0</v>
      </c>
      <c r="X4868">
        <v>0</v>
      </c>
      <c r="Y4868">
        <v>0</v>
      </c>
      <c r="Z4868">
        <v>49.43</v>
      </c>
      <c r="AA4868">
        <v>0</v>
      </c>
      <c r="AB4868">
        <v>0</v>
      </c>
      <c r="AC4868">
        <f t="shared" si="676"/>
        <v>-1.1720542539464407</v>
      </c>
      <c r="AD4868">
        <f t="shared" si="677"/>
        <v>0.30973002317128062</v>
      </c>
      <c r="AE4868">
        <f t="shared" si="678"/>
        <v>0.2364838689589813</v>
      </c>
      <c r="AF4868">
        <f t="shared" si="679"/>
        <v>0.11718178303703444</v>
      </c>
      <c r="AG4868">
        <f t="shared" si="680"/>
        <v>0</v>
      </c>
      <c r="AH4868">
        <f t="shared" si="681"/>
        <v>0</v>
      </c>
      <c r="AI4868">
        <f t="shared" si="682"/>
        <v>0</v>
      </c>
      <c r="AJ4868">
        <f t="shared" si="683"/>
        <v>0</v>
      </c>
      <c r="AK4868">
        <f t="shared" si="684"/>
        <v>1</v>
      </c>
    </row>
    <row r="4869" spans="1:37" x14ac:dyDescent="0.35">
      <c r="A4869">
        <v>1</v>
      </c>
      <c r="B4869">
        <v>2</v>
      </c>
      <c r="C4869">
        <v>0</v>
      </c>
      <c r="D4869">
        <v>4</v>
      </c>
      <c r="E4869">
        <v>0</v>
      </c>
      <c r="F4869">
        <v>0</v>
      </c>
      <c r="G4869">
        <v>0</v>
      </c>
      <c r="H4869">
        <v>0</v>
      </c>
      <c r="I4869">
        <v>0</v>
      </c>
      <c r="J4869">
        <v>0</v>
      </c>
      <c r="K4869">
        <v>0</v>
      </c>
      <c r="L4869">
        <v>251</v>
      </c>
      <c r="M4869">
        <v>0</v>
      </c>
      <c r="N4869">
        <v>0</v>
      </c>
      <c r="O4869">
        <v>0</v>
      </c>
      <c r="P4869">
        <v>0</v>
      </c>
      <c r="Q4869">
        <v>0</v>
      </c>
      <c r="R4869">
        <v>0</v>
      </c>
      <c r="S4869">
        <v>0</v>
      </c>
      <c r="T4869">
        <v>1</v>
      </c>
      <c r="U4869">
        <v>0</v>
      </c>
      <c r="V4869">
        <v>0</v>
      </c>
      <c r="W4869">
        <v>0</v>
      </c>
      <c r="X4869">
        <v>0</v>
      </c>
      <c r="Y4869">
        <v>0</v>
      </c>
      <c r="Z4869">
        <v>100.3</v>
      </c>
      <c r="AA4869">
        <v>2</v>
      </c>
      <c r="AB4869">
        <v>1</v>
      </c>
      <c r="AC4869">
        <f t="shared" si="676"/>
        <v>-0.58569232068427013</v>
      </c>
      <c r="AD4869">
        <f t="shared" si="677"/>
        <v>0.55672029938253598</v>
      </c>
      <c r="AE4869">
        <f t="shared" si="678"/>
        <v>0.35762384521057239</v>
      </c>
      <c r="AF4869">
        <f t="shared" si="679"/>
        <v>0.44657353154805357</v>
      </c>
      <c r="AG4869">
        <f t="shared" si="680"/>
        <v>0</v>
      </c>
      <c r="AH4869">
        <f t="shared" si="681"/>
        <v>0</v>
      </c>
      <c r="AI4869">
        <f t="shared" si="682"/>
        <v>0</v>
      </c>
      <c r="AJ4869">
        <f t="shared" si="683"/>
        <v>1</v>
      </c>
      <c r="AK4869">
        <f t="shared" si="684"/>
        <v>0</v>
      </c>
    </row>
    <row r="4870" spans="1:37" x14ac:dyDescent="0.35">
      <c r="A4870">
        <v>1</v>
      </c>
      <c r="B4870">
        <v>2</v>
      </c>
      <c r="C4870">
        <v>0</v>
      </c>
      <c r="D4870">
        <v>5</v>
      </c>
      <c r="E4870">
        <v>0</v>
      </c>
      <c r="F4870">
        <v>0</v>
      </c>
      <c r="G4870">
        <v>0</v>
      </c>
      <c r="H4870">
        <v>0</v>
      </c>
      <c r="I4870">
        <v>0</v>
      </c>
      <c r="J4870">
        <v>0</v>
      </c>
      <c r="K4870">
        <v>0</v>
      </c>
      <c r="L4870">
        <v>58</v>
      </c>
      <c r="M4870">
        <v>0</v>
      </c>
      <c r="N4870">
        <v>1</v>
      </c>
      <c r="O4870">
        <v>0</v>
      </c>
      <c r="P4870">
        <v>0</v>
      </c>
      <c r="Q4870">
        <v>0</v>
      </c>
      <c r="R4870">
        <v>0</v>
      </c>
      <c r="S4870">
        <v>0</v>
      </c>
      <c r="T4870">
        <v>0</v>
      </c>
      <c r="U4870">
        <v>0</v>
      </c>
      <c r="V4870">
        <v>0</v>
      </c>
      <c r="W4870">
        <v>0</v>
      </c>
      <c r="X4870">
        <v>0</v>
      </c>
      <c r="Y4870">
        <v>0</v>
      </c>
      <c r="Z4870">
        <v>61.5</v>
      </c>
      <c r="AA4870">
        <v>0</v>
      </c>
      <c r="AB4870">
        <v>0</v>
      </c>
      <c r="AC4870">
        <f t="shared" si="676"/>
        <v>-0.74766361482975641</v>
      </c>
      <c r="AD4870">
        <f t="shared" si="677"/>
        <v>0.47347147320703481</v>
      </c>
      <c r="AE4870">
        <f t="shared" si="678"/>
        <v>0.32133060043335376</v>
      </c>
      <c r="AF4870">
        <f t="shared" si="679"/>
        <v>0.16834173221261667</v>
      </c>
      <c r="AG4870">
        <f t="shared" si="680"/>
        <v>0</v>
      </c>
      <c r="AH4870">
        <f t="shared" si="681"/>
        <v>0</v>
      </c>
      <c r="AI4870">
        <f t="shared" si="682"/>
        <v>0</v>
      </c>
      <c r="AJ4870">
        <f t="shared" si="683"/>
        <v>0</v>
      </c>
      <c r="AK4870">
        <f t="shared" si="684"/>
        <v>1</v>
      </c>
    </row>
    <row r="4871" spans="1:37" x14ac:dyDescent="0.35">
      <c r="A4871">
        <v>1</v>
      </c>
      <c r="B4871">
        <v>3</v>
      </c>
      <c r="C4871">
        <v>0</v>
      </c>
      <c r="D4871">
        <v>4</v>
      </c>
      <c r="E4871">
        <v>0</v>
      </c>
      <c r="F4871">
        <v>0</v>
      </c>
      <c r="G4871">
        <v>0</v>
      </c>
      <c r="H4871">
        <v>1</v>
      </c>
      <c r="I4871">
        <v>0</v>
      </c>
      <c r="J4871">
        <v>0</v>
      </c>
      <c r="K4871">
        <v>0</v>
      </c>
      <c r="L4871">
        <v>45</v>
      </c>
      <c r="M4871">
        <v>0</v>
      </c>
      <c r="N4871">
        <v>0</v>
      </c>
      <c r="O4871">
        <v>0</v>
      </c>
      <c r="P4871">
        <v>0</v>
      </c>
      <c r="Q4871">
        <v>1</v>
      </c>
      <c r="R4871">
        <v>0</v>
      </c>
      <c r="S4871">
        <v>0</v>
      </c>
      <c r="T4871">
        <v>0</v>
      </c>
      <c r="U4871">
        <v>0</v>
      </c>
      <c r="V4871">
        <v>0</v>
      </c>
      <c r="W4871">
        <v>0</v>
      </c>
      <c r="X4871">
        <v>0</v>
      </c>
      <c r="Y4871">
        <v>0</v>
      </c>
      <c r="Z4871">
        <v>157.68</v>
      </c>
      <c r="AA4871">
        <v>2</v>
      </c>
      <c r="AB4871">
        <v>0</v>
      </c>
      <c r="AC4871">
        <f t="shared" si="676"/>
        <v>-1.6977766100676521</v>
      </c>
      <c r="AD4871">
        <f t="shared" si="677"/>
        <v>0.18309015264036055</v>
      </c>
      <c r="AE4871">
        <f t="shared" si="678"/>
        <v>0.15475587573081329</v>
      </c>
      <c r="AF4871">
        <f t="shared" si="679"/>
        <v>7.3017839558157646E-2</v>
      </c>
      <c r="AG4871">
        <f t="shared" si="680"/>
        <v>0</v>
      </c>
      <c r="AH4871">
        <f t="shared" si="681"/>
        <v>0</v>
      </c>
      <c r="AI4871">
        <f t="shared" si="682"/>
        <v>0</v>
      </c>
      <c r="AJ4871">
        <f t="shared" si="683"/>
        <v>0</v>
      </c>
      <c r="AK4871">
        <f t="shared" si="684"/>
        <v>1</v>
      </c>
    </row>
    <row r="4872" spans="1:37" x14ac:dyDescent="0.35">
      <c r="A4872">
        <v>1</v>
      </c>
      <c r="B4872">
        <v>2</v>
      </c>
      <c r="C4872">
        <v>0</v>
      </c>
      <c r="D4872">
        <v>4</v>
      </c>
      <c r="E4872">
        <v>0</v>
      </c>
      <c r="F4872">
        <v>0</v>
      </c>
      <c r="G4872">
        <v>0</v>
      </c>
      <c r="H4872">
        <v>0</v>
      </c>
      <c r="I4872">
        <v>1</v>
      </c>
      <c r="J4872">
        <v>0</v>
      </c>
      <c r="K4872">
        <v>0</v>
      </c>
      <c r="L4872">
        <v>8</v>
      </c>
      <c r="M4872">
        <v>0</v>
      </c>
      <c r="N4872">
        <v>0</v>
      </c>
      <c r="O4872">
        <v>0</v>
      </c>
      <c r="P4872">
        <v>0</v>
      </c>
      <c r="Q4872">
        <v>0</v>
      </c>
      <c r="R4872">
        <v>0</v>
      </c>
      <c r="S4872">
        <v>0</v>
      </c>
      <c r="T4872">
        <v>0</v>
      </c>
      <c r="U4872">
        <v>1</v>
      </c>
      <c r="V4872">
        <v>0</v>
      </c>
      <c r="W4872">
        <v>0</v>
      </c>
      <c r="X4872">
        <v>0</v>
      </c>
      <c r="Y4872">
        <v>0</v>
      </c>
      <c r="Z4872">
        <v>176</v>
      </c>
      <c r="AA4872">
        <v>0</v>
      </c>
      <c r="AB4872">
        <v>1</v>
      </c>
      <c r="AC4872">
        <f t="shared" si="676"/>
        <v>-0.48877898061063307</v>
      </c>
      <c r="AD4872">
        <f t="shared" si="677"/>
        <v>0.61337487975485794</v>
      </c>
      <c r="AE4872">
        <f t="shared" si="678"/>
        <v>0.38018125077542819</v>
      </c>
      <c r="AF4872">
        <f t="shared" si="679"/>
        <v>0.42000930484446503</v>
      </c>
      <c r="AG4872">
        <f t="shared" si="680"/>
        <v>0</v>
      </c>
      <c r="AH4872">
        <f t="shared" si="681"/>
        <v>0</v>
      </c>
      <c r="AI4872">
        <f t="shared" si="682"/>
        <v>0</v>
      </c>
      <c r="AJ4872">
        <f t="shared" si="683"/>
        <v>1</v>
      </c>
      <c r="AK4872">
        <f t="shared" si="684"/>
        <v>0</v>
      </c>
    </row>
    <row r="4873" spans="1:37" x14ac:dyDescent="0.35">
      <c r="A4873">
        <v>1</v>
      </c>
      <c r="B4873">
        <v>2</v>
      </c>
      <c r="C4873">
        <v>0</v>
      </c>
      <c r="D4873">
        <v>2</v>
      </c>
      <c r="E4873">
        <v>0</v>
      </c>
      <c r="F4873">
        <v>0</v>
      </c>
      <c r="G4873">
        <v>0</v>
      </c>
      <c r="H4873">
        <v>0</v>
      </c>
      <c r="I4873">
        <v>0</v>
      </c>
      <c r="J4873">
        <v>0</v>
      </c>
      <c r="K4873">
        <v>0</v>
      </c>
      <c r="L4873">
        <v>265</v>
      </c>
      <c r="M4873">
        <v>0</v>
      </c>
      <c r="N4873">
        <v>0</v>
      </c>
      <c r="O4873">
        <v>0</v>
      </c>
      <c r="P4873">
        <v>0</v>
      </c>
      <c r="Q4873">
        <v>1</v>
      </c>
      <c r="R4873">
        <v>0</v>
      </c>
      <c r="S4873">
        <v>0</v>
      </c>
      <c r="T4873">
        <v>0</v>
      </c>
      <c r="U4873">
        <v>0</v>
      </c>
      <c r="V4873">
        <v>0</v>
      </c>
      <c r="W4873">
        <v>0</v>
      </c>
      <c r="X4873">
        <v>0</v>
      </c>
      <c r="Y4873">
        <v>0</v>
      </c>
      <c r="Z4873">
        <v>115</v>
      </c>
      <c r="AA4873">
        <v>1</v>
      </c>
      <c r="AB4873">
        <v>1</v>
      </c>
      <c r="AC4873">
        <f t="shared" si="676"/>
        <v>1.1229232455189235</v>
      </c>
      <c r="AD4873">
        <f t="shared" si="677"/>
        <v>3.0738266325263184</v>
      </c>
      <c r="AE4873">
        <f t="shared" si="678"/>
        <v>0.75453054579795276</v>
      </c>
      <c r="AF4873">
        <f t="shared" si="679"/>
        <v>0.1223231739096369</v>
      </c>
      <c r="AG4873">
        <f t="shared" si="680"/>
        <v>1</v>
      </c>
      <c r="AH4873">
        <f t="shared" si="681"/>
        <v>1</v>
      </c>
      <c r="AI4873">
        <f t="shared" si="682"/>
        <v>0</v>
      </c>
      <c r="AJ4873">
        <f t="shared" si="683"/>
        <v>0</v>
      </c>
      <c r="AK4873">
        <f t="shared" si="684"/>
        <v>0</v>
      </c>
    </row>
    <row r="4874" spans="1:37" x14ac:dyDescent="0.35">
      <c r="A4874">
        <v>1</v>
      </c>
      <c r="B4874">
        <v>2</v>
      </c>
      <c r="C4874">
        <v>0</v>
      </c>
      <c r="D4874">
        <v>1</v>
      </c>
      <c r="E4874">
        <v>0</v>
      </c>
      <c r="F4874">
        <v>0</v>
      </c>
      <c r="G4874">
        <v>0</v>
      </c>
      <c r="H4874">
        <v>0</v>
      </c>
      <c r="I4874">
        <v>0</v>
      </c>
      <c r="J4874">
        <v>0</v>
      </c>
      <c r="K4874">
        <v>0</v>
      </c>
      <c r="L4874">
        <v>82</v>
      </c>
      <c r="M4874">
        <v>0</v>
      </c>
      <c r="N4874">
        <v>0</v>
      </c>
      <c r="O4874">
        <v>0</v>
      </c>
      <c r="P4874">
        <v>0</v>
      </c>
      <c r="Q4874">
        <v>0</v>
      </c>
      <c r="R4874">
        <v>0</v>
      </c>
      <c r="S4874">
        <v>0</v>
      </c>
      <c r="T4874">
        <v>0</v>
      </c>
      <c r="U4874">
        <v>0</v>
      </c>
      <c r="V4874">
        <v>0</v>
      </c>
      <c r="W4874">
        <v>1</v>
      </c>
      <c r="X4874">
        <v>0</v>
      </c>
      <c r="Y4874">
        <v>0</v>
      </c>
      <c r="Z4874">
        <v>93.6</v>
      </c>
      <c r="AA4874">
        <v>1</v>
      </c>
      <c r="AB4874">
        <v>0</v>
      </c>
      <c r="AC4874">
        <f t="shared" si="676"/>
        <v>-3.0105438538025924</v>
      </c>
      <c r="AD4874">
        <f t="shared" si="677"/>
        <v>4.9264878581882207E-2</v>
      </c>
      <c r="AE4874">
        <f t="shared" si="678"/>
        <v>4.6951803674650197E-2</v>
      </c>
      <c r="AF4874">
        <f t="shared" si="679"/>
        <v>2.0885136225387499E-2</v>
      </c>
      <c r="AG4874">
        <f t="shared" si="680"/>
        <v>0</v>
      </c>
      <c r="AH4874">
        <f t="shared" si="681"/>
        <v>0</v>
      </c>
      <c r="AI4874">
        <f t="shared" si="682"/>
        <v>0</v>
      </c>
      <c r="AJ4874">
        <f t="shared" si="683"/>
        <v>0</v>
      </c>
      <c r="AK4874">
        <f t="shared" si="684"/>
        <v>1</v>
      </c>
    </row>
    <row r="4875" spans="1:37" x14ac:dyDescent="0.35">
      <c r="A4875">
        <v>1</v>
      </c>
      <c r="B4875">
        <v>3</v>
      </c>
      <c r="C4875">
        <v>0</v>
      </c>
      <c r="D4875">
        <v>3</v>
      </c>
      <c r="E4875">
        <v>0</v>
      </c>
      <c r="F4875">
        <v>0</v>
      </c>
      <c r="G4875">
        <v>0</v>
      </c>
      <c r="H4875">
        <v>1</v>
      </c>
      <c r="I4875">
        <v>0</v>
      </c>
      <c r="J4875">
        <v>0</v>
      </c>
      <c r="K4875">
        <v>0</v>
      </c>
      <c r="L4875">
        <v>29</v>
      </c>
      <c r="M4875">
        <v>0</v>
      </c>
      <c r="N4875">
        <v>0</v>
      </c>
      <c r="O4875">
        <v>0</v>
      </c>
      <c r="P4875">
        <v>0</v>
      </c>
      <c r="Q4875">
        <v>0</v>
      </c>
      <c r="R4875">
        <v>0</v>
      </c>
      <c r="S4875">
        <v>1</v>
      </c>
      <c r="T4875">
        <v>0</v>
      </c>
      <c r="U4875">
        <v>0</v>
      </c>
      <c r="V4875">
        <v>0</v>
      </c>
      <c r="W4875">
        <v>0</v>
      </c>
      <c r="X4875">
        <v>0</v>
      </c>
      <c r="Y4875">
        <v>0</v>
      </c>
      <c r="Z4875">
        <v>150.16999999999999</v>
      </c>
      <c r="AA4875">
        <v>3</v>
      </c>
      <c r="AB4875">
        <v>0</v>
      </c>
      <c r="AC4875">
        <f t="shared" si="676"/>
        <v>-3.1430676687677246</v>
      </c>
      <c r="AD4875">
        <f t="shared" si="677"/>
        <v>4.3150224064938444E-2</v>
      </c>
      <c r="AE4875">
        <f t="shared" si="678"/>
        <v>4.1365302014498964E-2</v>
      </c>
      <c r="AF4875">
        <f t="shared" si="679"/>
        <v>1.8346855679180277E-2</v>
      </c>
      <c r="AG4875">
        <f t="shared" si="680"/>
        <v>0</v>
      </c>
      <c r="AH4875">
        <f t="shared" si="681"/>
        <v>0</v>
      </c>
      <c r="AI4875">
        <f t="shared" si="682"/>
        <v>0</v>
      </c>
      <c r="AJ4875">
        <f t="shared" si="683"/>
        <v>0</v>
      </c>
      <c r="AK4875">
        <f t="shared" si="684"/>
        <v>1</v>
      </c>
    </row>
    <row r="4876" spans="1:37" x14ac:dyDescent="0.35">
      <c r="A4876">
        <v>1</v>
      </c>
      <c r="B4876">
        <v>2</v>
      </c>
      <c r="C4876">
        <v>0</v>
      </c>
      <c r="D4876">
        <v>3</v>
      </c>
      <c r="E4876">
        <v>0</v>
      </c>
      <c r="F4876">
        <v>0</v>
      </c>
      <c r="G4876">
        <v>0</v>
      </c>
      <c r="H4876">
        <v>0</v>
      </c>
      <c r="I4876">
        <v>0</v>
      </c>
      <c r="J4876">
        <v>0</v>
      </c>
      <c r="K4876">
        <v>0</v>
      </c>
      <c r="L4876">
        <v>121</v>
      </c>
      <c r="M4876">
        <v>0</v>
      </c>
      <c r="N4876">
        <v>0</v>
      </c>
      <c r="O4876">
        <v>0</v>
      </c>
      <c r="P4876">
        <v>0</v>
      </c>
      <c r="Q4876">
        <v>1</v>
      </c>
      <c r="R4876">
        <v>0</v>
      </c>
      <c r="S4876">
        <v>0</v>
      </c>
      <c r="T4876">
        <v>0</v>
      </c>
      <c r="U4876">
        <v>0</v>
      </c>
      <c r="V4876">
        <v>0</v>
      </c>
      <c r="W4876">
        <v>0</v>
      </c>
      <c r="X4876">
        <v>0</v>
      </c>
      <c r="Y4876">
        <v>0</v>
      </c>
      <c r="Z4876">
        <v>90</v>
      </c>
      <c r="AA4876">
        <v>0</v>
      </c>
      <c r="AB4876">
        <v>1</v>
      </c>
      <c r="AC4876">
        <f t="shared" si="676"/>
        <v>-0.16340841844855269</v>
      </c>
      <c r="AD4876">
        <f t="shared" si="677"/>
        <v>0.84924427054816465</v>
      </c>
      <c r="AE4876">
        <f t="shared" si="678"/>
        <v>0.45923855710875139</v>
      </c>
      <c r="AF4876">
        <f t="shared" si="679"/>
        <v>0.33796165624466812</v>
      </c>
      <c r="AG4876">
        <f t="shared" si="680"/>
        <v>0</v>
      </c>
      <c r="AH4876">
        <f t="shared" si="681"/>
        <v>0</v>
      </c>
      <c r="AI4876">
        <f t="shared" si="682"/>
        <v>0</v>
      </c>
      <c r="AJ4876">
        <f t="shared" si="683"/>
        <v>1</v>
      </c>
      <c r="AK4876">
        <f t="shared" si="684"/>
        <v>0</v>
      </c>
    </row>
    <row r="4877" spans="1:37" x14ac:dyDescent="0.35">
      <c r="A4877">
        <v>1</v>
      </c>
      <c r="B4877">
        <v>1</v>
      </c>
      <c r="C4877">
        <v>0</v>
      </c>
      <c r="D4877">
        <v>3</v>
      </c>
      <c r="E4877">
        <v>0</v>
      </c>
      <c r="F4877">
        <v>0</v>
      </c>
      <c r="G4877">
        <v>0</v>
      </c>
      <c r="H4877">
        <v>0</v>
      </c>
      <c r="I4877">
        <v>0</v>
      </c>
      <c r="J4877">
        <v>0</v>
      </c>
      <c r="K4877">
        <v>0</v>
      </c>
      <c r="L4877">
        <v>151</v>
      </c>
      <c r="M4877">
        <v>0</v>
      </c>
      <c r="N4877">
        <v>0</v>
      </c>
      <c r="O4877">
        <v>0</v>
      </c>
      <c r="P4877">
        <v>0</v>
      </c>
      <c r="Q4877">
        <v>0</v>
      </c>
      <c r="R4877">
        <v>0</v>
      </c>
      <c r="S4877">
        <v>0</v>
      </c>
      <c r="T4877">
        <v>0</v>
      </c>
      <c r="U4877">
        <v>0</v>
      </c>
      <c r="V4877">
        <v>0</v>
      </c>
      <c r="W4877">
        <v>0</v>
      </c>
      <c r="X4877">
        <v>0</v>
      </c>
      <c r="Y4877">
        <v>0</v>
      </c>
      <c r="Z4877">
        <v>80</v>
      </c>
      <c r="AA4877">
        <v>0</v>
      </c>
      <c r="AB4877">
        <v>0</v>
      </c>
      <c r="AC4877">
        <f t="shared" si="676"/>
        <v>-2.1131582181577926</v>
      </c>
      <c r="AD4877">
        <f t="shared" si="677"/>
        <v>0.12085567448482383</v>
      </c>
      <c r="AE4877">
        <f t="shared" si="678"/>
        <v>0.10782447485076294</v>
      </c>
      <c r="AF4877">
        <f t="shared" si="679"/>
        <v>4.9549694833951496E-2</v>
      </c>
      <c r="AG4877">
        <f t="shared" si="680"/>
        <v>0</v>
      </c>
      <c r="AH4877">
        <f t="shared" si="681"/>
        <v>0</v>
      </c>
      <c r="AI4877">
        <f t="shared" si="682"/>
        <v>0</v>
      </c>
      <c r="AJ4877">
        <f t="shared" si="683"/>
        <v>0</v>
      </c>
      <c r="AK4877">
        <f t="shared" si="684"/>
        <v>1</v>
      </c>
    </row>
    <row r="4878" spans="1:37" x14ac:dyDescent="0.35">
      <c r="A4878">
        <v>1</v>
      </c>
      <c r="B4878">
        <v>2</v>
      </c>
      <c r="C4878">
        <v>0</v>
      </c>
      <c r="D4878">
        <v>4</v>
      </c>
      <c r="E4878">
        <v>0</v>
      </c>
      <c r="F4878">
        <v>0</v>
      </c>
      <c r="G4878">
        <v>0</v>
      </c>
      <c r="H4878">
        <v>0</v>
      </c>
      <c r="I4878">
        <v>0</v>
      </c>
      <c r="J4878">
        <v>0</v>
      </c>
      <c r="K4878">
        <v>0</v>
      </c>
      <c r="L4878">
        <v>100</v>
      </c>
      <c r="M4878">
        <v>0</v>
      </c>
      <c r="N4878">
        <v>0</v>
      </c>
      <c r="O4878">
        <v>0</v>
      </c>
      <c r="P4878">
        <v>1</v>
      </c>
      <c r="Q4878">
        <v>0</v>
      </c>
      <c r="R4878">
        <v>0</v>
      </c>
      <c r="S4878">
        <v>0</v>
      </c>
      <c r="T4878">
        <v>0</v>
      </c>
      <c r="U4878">
        <v>0</v>
      </c>
      <c r="V4878">
        <v>0</v>
      </c>
      <c r="W4878">
        <v>0</v>
      </c>
      <c r="X4878">
        <v>0</v>
      </c>
      <c r="Y4878">
        <v>0</v>
      </c>
      <c r="Z4878">
        <v>136</v>
      </c>
      <c r="AA4878">
        <v>1</v>
      </c>
      <c r="AB4878">
        <v>0</v>
      </c>
      <c r="AC4878">
        <f t="shared" si="676"/>
        <v>-0.34508233600206983</v>
      </c>
      <c r="AD4878">
        <f t="shared" si="677"/>
        <v>0.70816204383583492</v>
      </c>
      <c r="AE4878">
        <f t="shared" si="678"/>
        <v>0.41457544756444298</v>
      </c>
      <c r="AF4878">
        <f t="shared" si="679"/>
        <v>0.23252906741012541</v>
      </c>
      <c r="AG4878">
        <f t="shared" si="680"/>
        <v>0</v>
      </c>
      <c r="AH4878">
        <f t="shared" si="681"/>
        <v>0</v>
      </c>
      <c r="AI4878">
        <f t="shared" si="682"/>
        <v>0</v>
      </c>
      <c r="AJ4878">
        <f t="shared" si="683"/>
        <v>0</v>
      </c>
      <c r="AK4878">
        <f t="shared" si="684"/>
        <v>1</v>
      </c>
    </row>
    <row r="4879" spans="1:37" x14ac:dyDescent="0.35">
      <c r="A4879">
        <v>1</v>
      </c>
      <c r="B4879">
        <v>1</v>
      </c>
      <c r="C4879">
        <v>0</v>
      </c>
      <c r="D4879">
        <v>2</v>
      </c>
      <c r="E4879">
        <v>0</v>
      </c>
      <c r="F4879">
        <v>0</v>
      </c>
      <c r="G4879">
        <v>0</v>
      </c>
      <c r="H4879">
        <v>0</v>
      </c>
      <c r="I4879">
        <v>0</v>
      </c>
      <c r="J4879">
        <v>0</v>
      </c>
      <c r="K4879">
        <v>0</v>
      </c>
      <c r="L4879">
        <v>192</v>
      </c>
      <c r="M4879">
        <v>0</v>
      </c>
      <c r="N4879">
        <v>0</v>
      </c>
      <c r="O4879">
        <v>0</v>
      </c>
      <c r="P4879">
        <v>0</v>
      </c>
      <c r="Q4879">
        <v>1</v>
      </c>
      <c r="R4879">
        <v>0</v>
      </c>
      <c r="S4879">
        <v>0</v>
      </c>
      <c r="T4879">
        <v>0</v>
      </c>
      <c r="U4879">
        <v>0</v>
      </c>
      <c r="V4879">
        <v>0</v>
      </c>
      <c r="W4879">
        <v>0</v>
      </c>
      <c r="X4879">
        <v>0</v>
      </c>
      <c r="Y4879">
        <v>0</v>
      </c>
      <c r="Z4879">
        <v>95</v>
      </c>
      <c r="AA4879">
        <v>0</v>
      </c>
      <c r="AB4879">
        <v>0</v>
      </c>
      <c r="AC4879">
        <f t="shared" si="676"/>
        <v>0.643815607988798</v>
      </c>
      <c r="AD4879">
        <f t="shared" si="677"/>
        <v>1.9037309297778422</v>
      </c>
      <c r="AE4879">
        <f t="shared" si="678"/>
        <v>0.65561547395973507</v>
      </c>
      <c r="AF4879">
        <f t="shared" si="679"/>
        <v>0.46295637059324307</v>
      </c>
      <c r="AG4879">
        <f t="shared" si="680"/>
        <v>1</v>
      </c>
      <c r="AH4879">
        <f t="shared" si="681"/>
        <v>0</v>
      </c>
      <c r="AI4879">
        <f t="shared" si="682"/>
        <v>1</v>
      </c>
      <c r="AJ4879">
        <f t="shared" si="683"/>
        <v>0</v>
      </c>
      <c r="AK4879">
        <f t="shared" si="684"/>
        <v>0</v>
      </c>
    </row>
    <row r="4880" spans="1:37" x14ac:dyDescent="0.35">
      <c r="A4880">
        <v>1</v>
      </c>
      <c r="B4880">
        <v>1</v>
      </c>
      <c r="C4880">
        <v>0</v>
      </c>
      <c r="D4880">
        <v>1</v>
      </c>
      <c r="E4880">
        <v>0</v>
      </c>
      <c r="F4880">
        <v>0</v>
      </c>
      <c r="G4880">
        <v>0</v>
      </c>
      <c r="H4880">
        <v>0</v>
      </c>
      <c r="I4880">
        <v>0</v>
      </c>
      <c r="J4880">
        <v>0</v>
      </c>
      <c r="K4880">
        <v>0</v>
      </c>
      <c r="L4880">
        <v>2</v>
      </c>
      <c r="M4880">
        <v>0</v>
      </c>
      <c r="N4880">
        <v>0</v>
      </c>
      <c r="O4880">
        <v>0</v>
      </c>
      <c r="P4880">
        <v>1</v>
      </c>
      <c r="Q4880">
        <v>0</v>
      </c>
      <c r="R4880">
        <v>0</v>
      </c>
      <c r="S4880">
        <v>0</v>
      </c>
      <c r="T4880">
        <v>0</v>
      </c>
      <c r="U4880">
        <v>0</v>
      </c>
      <c r="V4880">
        <v>0</v>
      </c>
      <c r="W4880">
        <v>0</v>
      </c>
      <c r="X4880">
        <v>1</v>
      </c>
      <c r="Y4880">
        <v>0</v>
      </c>
      <c r="Z4880">
        <v>65</v>
      </c>
      <c r="AA4880">
        <v>0</v>
      </c>
      <c r="AB4880">
        <v>0</v>
      </c>
      <c r="AC4880">
        <f t="shared" si="676"/>
        <v>-5.0375163181150997</v>
      </c>
      <c r="AD4880">
        <f t="shared" si="677"/>
        <v>6.4898470334829473E-3</v>
      </c>
      <c r="AE4880">
        <f t="shared" si="678"/>
        <v>6.4480004965882676E-3</v>
      </c>
      <c r="AF4880">
        <f t="shared" si="679"/>
        <v>2.8093983011034749E-3</v>
      </c>
      <c r="AG4880">
        <f t="shared" si="680"/>
        <v>0</v>
      </c>
      <c r="AH4880">
        <f t="shared" si="681"/>
        <v>0</v>
      </c>
      <c r="AI4880">
        <f t="shared" si="682"/>
        <v>0</v>
      </c>
      <c r="AJ4880">
        <f t="shared" si="683"/>
        <v>0</v>
      </c>
      <c r="AK4880">
        <f t="shared" si="684"/>
        <v>1</v>
      </c>
    </row>
    <row r="4881" spans="1:37" x14ac:dyDescent="0.35">
      <c r="A4881">
        <v>1</v>
      </c>
      <c r="B4881">
        <v>2</v>
      </c>
      <c r="C4881">
        <v>0</v>
      </c>
      <c r="D4881">
        <v>4</v>
      </c>
      <c r="E4881">
        <v>0</v>
      </c>
      <c r="F4881">
        <v>0</v>
      </c>
      <c r="G4881">
        <v>0</v>
      </c>
      <c r="H4881">
        <v>0</v>
      </c>
      <c r="I4881">
        <v>0</v>
      </c>
      <c r="J4881">
        <v>0</v>
      </c>
      <c r="K4881">
        <v>0</v>
      </c>
      <c r="L4881">
        <v>32</v>
      </c>
      <c r="M4881">
        <v>0</v>
      </c>
      <c r="N4881">
        <v>0</v>
      </c>
      <c r="O4881">
        <v>0</v>
      </c>
      <c r="P4881">
        <v>0</v>
      </c>
      <c r=